v>
      </c>
      <c r="S3532">
        <v>1064</v>
      </c>
      <c r="T3532">
        <v>2.94</v>
      </c>
      <c r="U3532" s="1">
        <v>-531.27781000000004</v>
      </c>
      <c r="V3532">
        <v>3511</v>
      </c>
      <c r="W3532">
        <v>1157</v>
      </c>
      <c r="X3532">
        <v>8.59</v>
      </c>
      <c r="Y3532" s="1">
        <v>-527.52166999999997</v>
      </c>
      <c r="Z3532">
        <v>3511</v>
      </c>
      <c r="AA3532">
        <v>1374</v>
      </c>
      <c r="AB3532">
        <v>25.52</v>
      </c>
      <c r="AC3532" s="1">
        <v>-517.05713000000003</v>
      </c>
      <c r="AD3532">
        <v>3511</v>
      </c>
      <c r="AE3532">
        <v>1373</v>
      </c>
      <c r="AF3532">
        <v>19.7</v>
      </c>
      <c r="AG3532" s="1">
        <v>-519.70432000000005</v>
      </c>
      <c r="AH3532">
        <v>3511</v>
      </c>
      <c r="AI3532">
        <v>1163</v>
      </c>
      <c r="AJ3532">
        <v>13.33</v>
      </c>
      <c r="AK3532" s="1">
        <v>-525.31411000000003</v>
      </c>
      <c r="AL3532">
        <v>3511</v>
      </c>
      <c r="AM3532">
        <v>1115</v>
      </c>
      <c r="AN3532">
        <v>18.29</v>
      </c>
      <c r="AO3532" s="1">
        <v>-520.93406000000004</v>
      </c>
      <c r="AP3532">
        <v>3511</v>
      </c>
      <c r="AQ3532">
        <v>1137</v>
      </c>
      <c r="AR3532">
        <v>20.71</v>
      </c>
      <c r="AS3532" s="1">
        <v>-518.91605000000004</v>
      </c>
    </row>
    <row r="3533" spans="1:45" x14ac:dyDescent="0.2">
      <c r="A3533">
        <v>3512</v>
      </c>
      <c r="B3533">
        <v>1099</v>
      </c>
      <c r="C3533">
        <v>10.35</v>
      </c>
      <c r="D3533" s="1">
        <v>-528.77173000000005</v>
      </c>
      <c r="E3533">
        <v>3512</v>
      </c>
      <c r="F3533">
        <v>1490</v>
      </c>
      <c r="G3533">
        <v>24.53</v>
      </c>
      <c r="H3533" s="1">
        <v>-512.11432000000002</v>
      </c>
      <c r="I3533">
        <v>3512</v>
      </c>
      <c r="J3533">
        <v>1321</v>
      </c>
      <c r="K3533">
        <v>18.84</v>
      </c>
      <c r="L3533" s="1">
        <v>-520.73877000000005</v>
      </c>
      <c r="M3533">
        <f t="shared" si="53"/>
        <v>19.725299999999997</v>
      </c>
      <c r="N3533">
        <v>3512</v>
      </c>
      <c r="O3533">
        <v>835</v>
      </c>
      <c r="P3533">
        <v>3.42</v>
      </c>
      <c r="Q3533" s="1">
        <v>-534.99240999999995</v>
      </c>
      <c r="R3533">
        <v>3512</v>
      </c>
      <c r="S3533">
        <v>1053</v>
      </c>
      <c r="T3533">
        <v>3.51</v>
      </c>
      <c r="U3533" s="1">
        <v>-530.97843999999998</v>
      </c>
      <c r="V3533">
        <v>3512</v>
      </c>
      <c r="W3533">
        <v>1143</v>
      </c>
      <c r="X3533">
        <v>9.07</v>
      </c>
      <c r="Y3533" s="1">
        <v>-527.15003000000002</v>
      </c>
      <c r="Z3533">
        <v>3512</v>
      </c>
      <c r="AA3533">
        <v>1346</v>
      </c>
      <c r="AB3533">
        <v>26.25</v>
      </c>
      <c r="AC3533" s="1">
        <v>-516.20700999999997</v>
      </c>
      <c r="AD3533">
        <v>3512</v>
      </c>
      <c r="AE3533">
        <v>1372</v>
      </c>
      <c r="AF3533">
        <v>18.579999999999998</v>
      </c>
      <c r="AG3533" s="1">
        <v>-519.68025999999998</v>
      </c>
      <c r="AH3533">
        <v>3512</v>
      </c>
      <c r="AI3533">
        <v>1159</v>
      </c>
      <c r="AJ3533">
        <v>13.52</v>
      </c>
      <c r="AK3533" s="1">
        <v>-525.17048</v>
      </c>
      <c r="AL3533">
        <v>3512</v>
      </c>
      <c r="AM3533">
        <v>1119</v>
      </c>
      <c r="AN3533">
        <v>18.350000000000001</v>
      </c>
      <c r="AO3533" s="1">
        <v>-521.04321000000004</v>
      </c>
      <c r="AP3533">
        <v>3512</v>
      </c>
      <c r="AQ3533">
        <v>1125</v>
      </c>
      <c r="AR3533">
        <v>20.62</v>
      </c>
      <c r="AS3533" s="1">
        <v>-518.58186000000001</v>
      </c>
    </row>
    <row r="3534" spans="1:45" x14ac:dyDescent="0.2">
      <c r="A3534">
        <v>3513</v>
      </c>
      <c r="B3534">
        <v>1084</v>
      </c>
      <c r="C3534">
        <v>10.37</v>
      </c>
      <c r="D3534" s="1">
        <v>-528.34586999999999</v>
      </c>
      <c r="E3534">
        <v>3513</v>
      </c>
      <c r="F3534">
        <v>1522</v>
      </c>
      <c r="G3534">
        <v>24.14</v>
      </c>
      <c r="H3534" s="1">
        <v>-513.01034000000004</v>
      </c>
      <c r="I3534">
        <v>3513</v>
      </c>
      <c r="J3534">
        <v>1327</v>
      </c>
      <c r="K3534">
        <v>19.16</v>
      </c>
      <c r="L3534" s="1">
        <v>-520.91679999999997</v>
      </c>
      <c r="M3534">
        <f t="shared" si="53"/>
        <v>19.706599999999998</v>
      </c>
      <c r="N3534">
        <v>3513</v>
      </c>
      <c r="O3534">
        <v>849</v>
      </c>
      <c r="P3534">
        <v>3.07</v>
      </c>
      <c r="Q3534" s="1">
        <v>-535.38688000000002</v>
      </c>
      <c r="R3534">
        <v>3513</v>
      </c>
      <c r="S3534">
        <v>1037</v>
      </c>
      <c r="T3534">
        <v>4.1900000000000004</v>
      </c>
      <c r="U3534" s="1">
        <v>-530.53629000000001</v>
      </c>
      <c r="V3534">
        <v>3513</v>
      </c>
      <c r="W3534">
        <v>1121</v>
      </c>
      <c r="X3534">
        <v>9.89</v>
      </c>
      <c r="Y3534" s="1">
        <v>-526.54827999999998</v>
      </c>
      <c r="Z3534">
        <v>3513</v>
      </c>
      <c r="AA3534">
        <v>1310</v>
      </c>
      <c r="AB3534">
        <v>26.78</v>
      </c>
      <c r="AC3534" s="1">
        <v>-515.15967999999998</v>
      </c>
      <c r="AD3534">
        <v>3513</v>
      </c>
      <c r="AE3534">
        <v>1360</v>
      </c>
      <c r="AF3534">
        <v>17.88</v>
      </c>
      <c r="AG3534" s="1">
        <v>-519.33803</v>
      </c>
      <c r="AH3534">
        <v>3513</v>
      </c>
      <c r="AI3534">
        <v>1156</v>
      </c>
      <c r="AJ3534">
        <v>13.74</v>
      </c>
      <c r="AK3534" s="1">
        <v>-525.06206999999995</v>
      </c>
      <c r="AL3534">
        <v>3513</v>
      </c>
      <c r="AM3534">
        <v>1122</v>
      </c>
      <c r="AN3534">
        <v>18.32</v>
      </c>
      <c r="AO3534" s="1">
        <v>-521.12296000000003</v>
      </c>
      <c r="AP3534">
        <v>3513</v>
      </c>
      <c r="AQ3534">
        <v>1122</v>
      </c>
      <c r="AR3534">
        <v>20.329999999999998</v>
      </c>
      <c r="AS3534" s="1">
        <v>-518.51119000000006</v>
      </c>
    </row>
    <row r="3535" spans="1:45" x14ac:dyDescent="0.2">
      <c r="A3535">
        <v>3514</v>
      </c>
      <c r="B3535">
        <v>1068</v>
      </c>
      <c r="C3535">
        <v>10.36</v>
      </c>
      <c r="D3535" s="1">
        <v>-527.91871000000003</v>
      </c>
      <c r="E3535">
        <v>3514</v>
      </c>
      <c r="F3535">
        <v>1541</v>
      </c>
      <c r="G3535">
        <v>23.84</v>
      </c>
      <c r="H3535" s="1">
        <v>-513.52823000000001</v>
      </c>
      <c r="I3535">
        <v>3514</v>
      </c>
      <c r="J3535">
        <v>1333</v>
      </c>
      <c r="K3535">
        <v>19.57</v>
      </c>
      <c r="L3535" s="1">
        <v>-521.07664999999997</v>
      </c>
      <c r="M3535">
        <f t="shared" si="53"/>
        <v>19.689499999999999</v>
      </c>
      <c r="N3535">
        <v>3514</v>
      </c>
      <c r="O3535">
        <v>869</v>
      </c>
      <c r="P3535">
        <v>2.5499999999999998</v>
      </c>
      <c r="Q3535" s="1">
        <v>-535.95483000000002</v>
      </c>
      <c r="R3535">
        <v>3514</v>
      </c>
      <c r="S3535">
        <v>1017</v>
      </c>
      <c r="T3535">
        <v>4.8600000000000003</v>
      </c>
      <c r="U3535" s="1">
        <v>-529.96321</v>
      </c>
      <c r="V3535">
        <v>3514</v>
      </c>
      <c r="W3535">
        <v>1097</v>
      </c>
      <c r="X3535">
        <v>10.73</v>
      </c>
      <c r="Y3535" s="1">
        <v>-525.82393000000002</v>
      </c>
      <c r="Z3535">
        <v>3514</v>
      </c>
      <c r="AA3535">
        <v>1297</v>
      </c>
      <c r="AB3535">
        <v>26.66</v>
      </c>
      <c r="AC3535" s="1">
        <v>-514.79638</v>
      </c>
      <c r="AD3535">
        <v>3514</v>
      </c>
      <c r="AE3535">
        <v>1347</v>
      </c>
      <c r="AF3535">
        <v>17.420000000000002</v>
      </c>
      <c r="AG3535" s="1">
        <v>-518.95968000000005</v>
      </c>
      <c r="AH3535">
        <v>3514</v>
      </c>
      <c r="AI3535">
        <v>1169</v>
      </c>
      <c r="AJ3535">
        <v>13.75</v>
      </c>
      <c r="AK3535" s="1">
        <v>-525.43829000000005</v>
      </c>
      <c r="AL3535">
        <v>3514</v>
      </c>
      <c r="AM3535">
        <v>1129</v>
      </c>
      <c r="AN3535">
        <v>18.059999999999999</v>
      </c>
      <c r="AO3535" s="1">
        <v>-521.27760999999998</v>
      </c>
      <c r="AP3535">
        <v>3514</v>
      </c>
      <c r="AQ3535">
        <v>1120</v>
      </c>
      <c r="AR3535">
        <v>20.190000000000001</v>
      </c>
      <c r="AS3535" s="1">
        <v>-518.48364000000004</v>
      </c>
    </row>
    <row r="3536" spans="1:45" x14ac:dyDescent="0.2">
      <c r="A3536">
        <v>3515</v>
      </c>
      <c r="B3536">
        <v>1054</v>
      </c>
      <c r="C3536">
        <v>10.28</v>
      </c>
      <c r="D3536" s="1">
        <v>-527.52822000000003</v>
      </c>
      <c r="E3536">
        <v>3515</v>
      </c>
      <c r="F3536">
        <v>1544</v>
      </c>
      <c r="G3536">
        <v>23.65</v>
      </c>
      <c r="H3536" s="1">
        <v>-513.65286000000003</v>
      </c>
      <c r="I3536">
        <v>3515</v>
      </c>
      <c r="J3536">
        <v>1336</v>
      </c>
      <c r="K3536">
        <v>20.100000000000001</v>
      </c>
      <c r="L3536" s="1">
        <v>-521.16632000000004</v>
      </c>
      <c r="M3536">
        <f t="shared" si="53"/>
        <v>19.673699999999997</v>
      </c>
      <c r="N3536">
        <v>3515</v>
      </c>
      <c r="O3536">
        <v>888</v>
      </c>
      <c r="P3536">
        <v>2.02</v>
      </c>
      <c r="Q3536" s="1">
        <v>-536.49302</v>
      </c>
      <c r="R3536">
        <v>3515</v>
      </c>
      <c r="S3536">
        <v>999</v>
      </c>
      <c r="T3536">
        <v>5.45</v>
      </c>
      <c r="U3536" s="1">
        <v>-529.45186000000001</v>
      </c>
      <c r="V3536">
        <v>3515</v>
      </c>
      <c r="W3536">
        <v>1089</v>
      </c>
      <c r="X3536">
        <v>11.1</v>
      </c>
      <c r="Y3536" s="1">
        <v>-525.57327999999995</v>
      </c>
      <c r="Z3536">
        <v>3515</v>
      </c>
      <c r="AA3536">
        <v>1306</v>
      </c>
      <c r="AB3536">
        <v>25.98</v>
      </c>
      <c r="AC3536" s="1">
        <v>-515.08379000000002</v>
      </c>
      <c r="AD3536">
        <v>3515</v>
      </c>
      <c r="AE3536">
        <v>1337</v>
      </c>
      <c r="AF3536">
        <v>17.260000000000002</v>
      </c>
      <c r="AG3536" s="1">
        <v>-518.68273999999997</v>
      </c>
      <c r="AH3536">
        <v>3515</v>
      </c>
      <c r="AI3536">
        <v>1195</v>
      </c>
      <c r="AJ3536">
        <v>13.83</v>
      </c>
      <c r="AK3536" s="1">
        <v>-526.19232</v>
      </c>
      <c r="AL3536">
        <v>3515</v>
      </c>
      <c r="AM3536">
        <v>1144</v>
      </c>
      <c r="AN3536">
        <v>17.55</v>
      </c>
      <c r="AO3536" s="1">
        <v>-521.68942000000004</v>
      </c>
      <c r="AP3536">
        <v>3515</v>
      </c>
      <c r="AQ3536">
        <v>1114</v>
      </c>
      <c r="AR3536">
        <v>20.18</v>
      </c>
      <c r="AS3536" s="1">
        <v>-518.30321000000004</v>
      </c>
    </row>
    <row r="3537" spans="1:45" x14ac:dyDescent="0.2">
      <c r="A3537">
        <v>3516</v>
      </c>
      <c r="B3537">
        <v>1044</v>
      </c>
      <c r="C3537">
        <v>10.11</v>
      </c>
      <c r="D3537" s="1">
        <v>-527.23853999999994</v>
      </c>
      <c r="E3537">
        <v>3516</v>
      </c>
      <c r="F3537">
        <v>1526</v>
      </c>
      <c r="G3537">
        <v>23.65</v>
      </c>
      <c r="H3537" s="1">
        <v>-513.14895000000001</v>
      </c>
      <c r="I3537">
        <v>3516</v>
      </c>
      <c r="J3537">
        <v>1328</v>
      </c>
      <c r="K3537">
        <v>20.84</v>
      </c>
      <c r="L3537" s="1">
        <v>-520.98181999999997</v>
      </c>
      <c r="M3537">
        <f t="shared" si="53"/>
        <v>19.658999999999995</v>
      </c>
      <c r="N3537">
        <v>3516</v>
      </c>
      <c r="O3537">
        <v>899</v>
      </c>
      <c r="P3537">
        <v>1.68</v>
      </c>
      <c r="Q3537" s="1">
        <v>-536.7944</v>
      </c>
      <c r="R3537">
        <v>3516</v>
      </c>
      <c r="S3537">
        <v>992</v>
      </c>
      <c r="T3537">
        <v>5.73</v>
      </c>
      <c r="U3537" s="1">
        <v>-529.24368000000004</v>
      </c>
      <c r="V3537">
        <v>3516</v>
      </c>
      <c r="W3537">
        <v>1111</v>
      </c>
      <c r="X3537">
        <v>10.79</v>
      </c>
      <c r="Y3537" s="1">
        <v>-526.22793000000001</v>
      </c>
      <c r="Z3537">
        <v>3516</v>
      </c>
      <c r="AA3537">
        <v>1316</v>
      </c>
      <c r="AB3537">
        <v>25.09</v>
      </c>
      <c r="AC3537" s="1">
        <v>-515.40395000000001</v>
      </c>
      <c r="AD3537">
        <v>3516</v>
      </c>
      <c r="AE3537">
        <v>1328</v>
      </c>
      <c r="AF3537">
        <v>17.41</v>
      </c>
      <c r="AG3537" s="1">
        <v>-518.43329000000006</v>
      </c>
      <c r="AH3537">
        <v>3516</v>
      </c>
      <c r="AI3537">
        <v>1212</v>
      </c>
      <c r="AJ3537">
        <v>14.32</v>
      </c>
      <c r="AK3537" s="1">
        <v>-526.68430999999998</v>
      </c>
      <c r="AL3537">
        <v>3516</v>
      </c>
      <c r="AM3537">
        <v>1165</v>
      </c>
      <c r="AN3537">
        <v>16.829999999999998</v>
      </c>
      <c r="AO3537" s="1">
        <v>-522.28958999999998</v>
      </c>
      <c r="AP3537">
        <v>3516</v>
      </c>
      <c r="AQ3537">
        <v>1103</v>
      </c>
      <c r="AR3537">
        <v>20.329999999999998</v>
      </c>
      <c r="AS3537" s="1">
        <v>-517.99390000000005</v>
      </c>
    </row>
    <row r="3538" spans="1:45" x14ac:dyDescent="0.2">
      <c r="A3538">
        <v>3517</v>
      </c>
      <c r="B3538">
        <v>1037</v>
      </c>
      <c r="C3538">
        <v>9.91</v>
      </c>
      <c r="D3538" s="1">
        <v>-527.04475000000002</v>
      </c>
      <c r="E3538">
        <v>3517</v>
      </c>
      <c r="F3538">
        <v>1489</v>
      </c>
      <c r="G3538">
        <v>23.81</v>
      </c>
      <c r="H3538" s="1">
        <v>-512.05201</v>
      </c>
      <c r="I3538">
        <v>3517</v>
      </c>
      <c r="J3538">
        <v>1303</v>
      </c>
      <c r="K3538">
        <v>21.82</v>
      </c>
      <c r="L3538" s="1">
        <v>-520.30059000000006</v>
      </c>
      <c r="M3538">
        <f t="shared" si="53"/>
        <v>19.648599999999995</v>
      </c>
      <c r="N3538">
        <v>3517</v>
      </c>
      <c r="O3538">
        <v>901</v>
      </c>
      <c r="P3538">
        <v>1.4</v>
      </c>
      <c r="Q3538" s="1">
        <v>-536.82547</v>
      </c>
      <c r="R3538">
        <v>3517</v>
      </c>
      <c r="S3538">
        <v>997</v>
      </c>
      <c r="T3538">
        <v>5.7</v>
      </c>
      <c r="U3538" s="1">
        <v>-529.38288</v>
      </c>
      <c r="V3538">
        <v>3517</v>
      </c>
      <c r="W3538">
        <v>1144</v>
      </c>
      <c r="X3538">
        <v>10.210000000000001</v>
      </c>
      <c r="Y3538" s="1">
        <v>-527.19260999999995</v>
      </c>
      <c r="Z3538">
        <v>3517</v>
      </c>
      <c r="AA3538">
        <v>1320</v>
      </c>
      <c r="AB3538">
        <v>24.29</v>
      </c>
      <c r="AC3538" s="1">
        <v>-515.47767999999996</v>
      </c>
      <c r="AD3538">
        <v>3517</v>
      </c>
      <c r="AE3538">
        <v>1321</v>
      </c>
      <c r="AF3538">
        <v>17.75</v>
      </c>
      <c r="AG3538" s="1">
        <v>-518.23940000000005</v>
      </c>
      <c r="AH3538">
        <v>3517</v>
      </c>
      <c r="AI3538">
        <v>1208</v>
      </c>
      <c r="AJ3538">
        <v>15.2</v>
      </c>
      <c r="AK3538" s="1">
        <v>-526.56865000000005</v>
      </c>
      <c r="AL3538">
        <v>3517</v>
      </c>
      <c r="AM3538">
        <v>1182</v>
      </c>
      <c r="AN3538">
        <v>16.2</v>
      </c>
      <c r="AO3538" s="1">
        <v>-522.76292999999998</v>
      </c>
      <c r="AP3538">
        <v>3517</v>
      </c>
      <c r="AQ3538">
        <v>1091</v>
      </c>
      <c r="AR3538">
        <v>20.55</v>
      </c>
      <c r="AS3538" s="1">
        <v>-517.65602000000001</v>
      </c>
    </row>
    <row r="3539" spans="1:45" x14ac:dyDescent="0.2">
      <c r="A3539">
        <v>3518</v>
      </c>
      <c r="B3539">
        <v>1030</v>
      </c>
      <c r="C3539">
        <v>9.7100000000000009</v>
      </c>
      <c r="D3539" s="1">
        <v>-526.85036000000002</v>
      </c>
      <c r="E3539">
        <v>3518</v>
      </c>
      <c r="F3539">
        <v>1461</v>
      </c>
      <c r="G3539">
        <v>23.72</v>
      </c>
      <c r="H3539" s="1">
        <v>-511.25340999999997</v>
      </c>
      <c r="I3539">
        <v>3518</v>
      </c>
      <c r="J3539">
        <v>1261</v>
      </c>
      <c r="K3539">
        <v>22.84</v>
      </c>
      <c r="L3539" s="1">
        <v>-519.09520999999995</v>
      </c>
      <c r="M3539">
        <f t="shared" si="53"/>
        <v>19.646599999999992</v>
      </c>
      <c r="N3539">
        <v>3518</v>
      </c>
      <c r="O3539">
        <v>901</v>
      </c>
      <c r="P3539">
        <v>1.23</v>
      </c>
      <c r="Q3539" s="1">
        <v>-536.81536000000006</v>
      </c>
      <c r="R3539">
        <v>3518</v>
      </c>
      <c r="S3539">
        <v>1010</v>
      </c>
      <c r="T3539">
        <v>5.54</v>
      </c>
      <c r="U3539" s="1">
        <v>-529.77264000000002</v>
      </c>
      <c r="V3539">
        <v>3518</v>
      </c>
      <c r="W3539">
        <v>1161</v>
      </c>
      <c r="X3539">
        <v>9.73</v>
      </c>
      <c r="Y3539" s="1">
        <v>-527.6816</v>
      </c>
      <c r="Z3539">
        <v>3518</v>
      </c>
      <c r="AA3539">
        <v>1318</v>
      </c>
      <c r="AB3539">
        <v>23.47</v>
      </c>
      <c r="AC3539" s="1">
        <v>-515.42008999999996</v>
      </c>
      <c r="AD3539">
        <v>3518</v>
      </c>
      <c r="AE3539">
        <v>1326</v>
      </c>
      <c r="AF3539">
        <v>18.02</v>
      </c>
      <c r="AG3539" s="1">
        <v>-518.37926000000004</v>
      </c>
      <c r="AH3539">
        <v>3518</v>
      </c>
      <c r="AI3539">
        <v>1185</v>
      </c>
      <c r="AJ3539">
        <v>16.25</v>
      </c>
      <c r="AK3539" s="1">
        <v>-525.90615000000003</v>
      </c>
      <c r="AL3539">
        <v>3518</v>
      </c>
      <c r="AM3539">
        <v>1186</v>
      </c>
      <c r="AN3539">
        <v>15.85</v>
      </c>
      <c r="AO3539" s="1">
        <v>-522.89093000000003</v>
      </c>
      <c r="AP3539">
        <v>3518</v>
      </c>
      <c r="AQ3539">
        <v>1078</v>
      </c>
      <c r="AR3539">
        <v>20.81</v>
      </c>
      <c r="AS3539" s="1">
        <v>-517.29210999999998</v>
      </c>
    </row>
    <row r="3540" spans="1:45" x14ac:dyDescent="0.2">
      <c r="A3540">
        <v>3519</v>
      </c>
      <c r="B3540">
        <v>1017</v>
      </c>
      <c r="C3540">
        <v>9.57</v>
      </c>
      <c r="D3540" s="1">
        <v>-526.49729000000002</v>
      </c>
      <c r="E3540">
        <v>3519</v>
      </c>
      <c r="F3540">
        <v>1458</v>
      </c>
      <c r="G3540">
        <v>23.35</v>
      </c>
      <c r="H3540" s="1">
        <v>-511.15768000000003</v>
      </c>
      <c r="I3540">
        <v>3519</v>
      </c>
      <c r="J3540">
        <v>1220</v>
      </c>
      <c r="K3540">
        <v>23.63</v>
      </c>
      <c r="L3540" s="1">
        <v>-517.92042000000004</v>
      </c>
      <c r="M3540">
        <f t="shared" si="53"/>
        <v>19.655299999999993</v>
      </c>
      <c r="N3540">
        <v>3519</v>
      </c>
      <c r="O3540">
        <v>909</v>
      </c>
      <c r="P3540">
        <v>0.79</v>
      </c>
      <c r="Q3540" s="1">
        <v>-537.02445</v>
      </c>
      <c r="R3540">
        <v>3519</v>
      </c>
      <c r="S3540">
        <v>1027</v>
      </c>
      <c r="T3540">
        <v>5.35</v>
      </c>
      <c r="U3540" s="1">
        <v>-530.25584000000003</v>
      </c>
      <c r="V3540">
        <v>3519</v>
      </c>
      <c r="W3540">
        <v>1161</v>
      </c>
      <c r="X3540">
        <v>9.4</v>
      </c>
      <c r="Y3540" s="1">
        <v>-527.65619000000004</v>
      </c>
      <c r="Z3540">
        <v>3519</v>
      </c>
      <c r="AA3540">
        <v>1310</v>
      </c>
      <c r="AB3540">
        <v>22.84</v>
      </c>
      <c r="AC3540" s="1">
        <v>-515.20988</v>
      </c>
      <c r="AD3540">
        <v>3519</v>
      </c>
      <c r="AE3540">
        <v>1340</v>
      </c>
      <c r="AF3540">
        <v>18.28</v>
      </c>
      <c r="AG3540" s="1">
        <v>-518.82534999999996</v>
      </c>
      <c r="AH3540">
        <v>3519</v>
      </c>
      <c r="AI3540">
        <v>1154</v>
      </c>
      <c r="AJ3540">
        <v>17.149999999999999</v>
      </c>
      <c r="AK3540" s="1">
        <v>-525.02038000000005</v>
      </c>
      <c r="AL3540">
        <v>3519</v>
      </c>
      <c r="AM3540">
        <v>1180</v>
      </c>
      <c r="AN3540">
        <v>15.88</v>
      </c>
      <c r="AO3540" s="1">
        <v>-522.70718999999997</v>
      </c>
      <c r="AP3540">
        <v>3519</v>
      </c>
      <c r="AQ3540">
        <v>1071</v>
      </c>
      <c r="AR3540">
        <v>20.82</v>
      </c>
      <c r="AS3540" s="1">
        <v>-517.05709999999999</v>
      </c>
    </row>
    <row r="3541" spans="1:45" x14ac:dyDescent="0.2">
      <c r="A3541">
        <v>3520</v>
      </c>
      <c r="B3541">
        <v>1005</v>
      </c>
      <c r="C3541">
        <v>9.49</v>
      </c>
      <c r="D3541" s="1">
        <v>-526.09370000000001</v>
      </c>
      <c r="E3541">
        <v>3520</v>
      </c>
      <c r="F3541">
        <v>1478</v>
      </c>
      <c r="G3541">
        <v>22.81</v>
      </c>
      <c r="H3541" s="1">
        <v>-511.73567000000003</v>
      </c>
      <c r="I3541">
        <v>3520</v>
      </c>
      <c r="J3541">
        <v>1201</v>
      </c>
      <c r="K3541">
        <v>23.86</v>
      </c>
      <c r="L3541" s="1">
        <v>-517.37400000000002</v>
      </c>
      <c r="M3541">
        <f t="shared" si="53"/>
        <v>19.672599999999992</v>
      </c>
      <c r="N3541">
        <v>3520</v>
      </c>
      <c r="O3541">
        <v>922</v>
      </c>
      <c r="P3541">
        <v>0.16</v>
      </c>
      <c r="Q3541" s="1">
        <v>-537.42295000000001</v>
      </c>
      <c r="R3541">
        <v>3520</v>
      </c>
      <c r="S3541">
        <v>1038</v>
      </c>
      <c r="T3541">
        <v>5.27</v>
      </c>
      <c r="U3541" s="1">
        <v>-530.55962</v>
      </c>
      <c r="V3541">
        <v>3520</v>
      </c>
      <c r="W3541">
        <v>1151</v>
      </c>
      <c r="X3541">
        <v>9.27</v>
      </c>
      <c r="Y3541" s="1">
        <v>-527.37828000000002</v>
      </c>
      <c r="Z3541">
        <v>3520</v>
      </c>
      <c r="AA3541">
        <v>1299</v>
      </c>
      <c r="AB3541">
        <v>22.37</v>
      </c>
      <c r="AC3541" s="1">
        <v>-514.88337000000001</v>
      </c>
      <c r="AD3541">
        <v>3520</v>
      </c>
      <c r="AE3541">
        <v>1350</v>
      </c>
      <c r="AF3541">
        <v>18.78</v>
      </c>
      <c r="AG3541" s="1">
        <v>-519.12626999999998</v>
      </c>
      <c r="AH3541">
        <v>3520</v>
      </c>
      <c r="AI3541">
        <v>1127</v>
      </c>
      <c r="AJ3541">
        <v>17.62</v>
      </c>
      <c r="AK3541" s="1">
        <v>-524.28724</v>
      </c>
      <c r="AL3541">
        <v>3520</v>
      </c>
      <c r="AM3541">
        <v>1169</v>
      </c>
      <c r="AN3541">
        <v>16.21</v>
      </c>
      <c r="AO3541" s="1">
        <v>-522.39729999999997</v>
      </c>
      <c r="AP3541">
        <v>3520</v>
      </c>
      <c r="AQ3541">
        <v>1079</v>
      </c>
      <c r="AR3541">
        <v>20.59</v>
      </c>
      <c r="AS3541" s="1">
        <v>-517.27340000000004</v>
      </c>
    </row>
    <row r="3542" spans="1:45" x14ac:dyDescent="0.2">
      <c r="A3542">
        <v>3521</v>
      </c>
      <c r="B3542">
        <v>1012</v>
      </c>
      <c r="C3542">
        <v>9.07</v>
      </c>
      <c r="D3542" s="1">
        <v>-526.33893</v>
      </c>
      <c r="E3542">
        <v>3521</v>
      </c>
      <c r="F3542">
        <v>1517</v>
      </c>
      <c r="G3542">
        <v>22.27</v>
      </c>
      <c r="H3542" s="1">
        <v>-512.83473000000004</v>
      </c>
      <c r="I3542">
        <v>3521</v>
      </c>
      <c r="J3542">
        <v>1208</v>
      </c>
      <c r="K3542">
        <v>23.61</v>
      </c>
      <c r="L3542" s="1">
        <v>-517.59361000000001</v>
      </c>
      <c r="M3542">
        <f t="shared" si="53"/>
        <v>19.69619999999999</v>
      </c>
      <c r="N3542">
        <v>3521</v>
      </c>
      <c r="O3542">
        <v>932</v>
      </c>
      <c r="P3542">
        <v>-0.44</v>
      </c>
      <c r="Q3542" s="1">
        <v>-537.70189000000005</v>
      </c>
      <c r="R3542">
        <v>3521</v>
      </c>
      <c r="S3542">
        <v>1037</v>
      </c>
      <c r="T3542">
        <v>5.35</v>
      </c>
      <c r="U3542" s="1">
        <v>-530.51692000000003</v>
      </c>
      <c r="V3542">
        <v>3521</v>
      </c>
      <c r="W3542">
        <v>1133</v>
      </c>
      <c r="X3542">
        <v>9.2899999999999991</v>
      </c>
      <c r="Y3542" s="1">
        <v>-526.85895000000005</v>
      </c>
      <c r="Z3542">
        <v>3521</v>
      </c>
      <c r="AA3542">
        <v>1295</v>
      </c>
      <c r="AB3542">
        <v>21.95</v>
      </c>
      <c r="AC3542" s="1">
        <v>-514.75864000000001</v>
      </c>
      <c r="AD3542">
        <v>3521</v>
      </c>
      <c r="AE3542">
        <v>1344</v>
      </c>
      <c r="AF3542">
        <v>19.5</v>
      </c>
      <c r="AG3542" s="1">
        <v>-518.94398999999999</v>
      </c>
      <c r="AH3542">
        <v>3521</v>
      </c>
      <c r="AI3542">
        <v>1111</v>
      </c>
      <c r="AJ3542">
        <v>17.7</v>
      </c>
      <c r="AK3542" s="1">
        <v>-523.82735000000002</v>
      </c>
      <c r="AL3542">
        <v>3521</v>
      </c>
      <c r="AM3542">
        <v>1159</v>
      </c>
      <c r="AN3542">
        <v>16.73</v>
      </c>
      <c r="AO3542" s="1">
        <v>-522.12437999999997</v>
      </c>
      <c r="AP3542">
        <v>3521</v>
      </c>
      <c r="AQ3542">
        <v>1107</v>
      </c>
      <c r="AR3542">
        <v>19.87</v>
      </c>
      <c r="AS3542" s="1">
        <v>-518.06421999999998</v>
      </c>
    </row>
    <row r="3543" spans="1:45" x14ac:dyDescent="0.2">
      <c r="A3543">
        <v>3522</v>
      </c>
      <c r="B3543">
        <v>1027</v>
      </c>
      <c r="C3543">
        <v>8.65</v>
      </c>
      <c r="D3543" s="1">
        <v>-526.79331000000002</v>
      </c>
      <c r="E3543">
        <v>3522</v>
      </c>
      <c r="F3543">
        <v>1559</v>
      </c>
      <c r="G3543">
        <v>21.98</v>
      </c>
      <c r="H3543" s="1">
        <v>-514.03665999999998</v>
      </c>
      <c r="I3543">
        <v>3522</v>
      </c>
      <c r="J3543">
        <v>1228</v>
      </c>
      <c r="K3543">
        <v>23.15</v>
      </c>
      <c r="L3543" s="1">
        <v>-518.18295000000001</v>
      </c>
      <c r="M3543">
        <f t="shared" si="53"/>
        <v>19.72369999999999</v>
      </c>
      <c r="N3543">
        <v>3522</v>
      </c>
      <c r="O3543">
        <v>931</v>
      </c>
      <c r="P3543">
        <v>-1</v>
      </c>
      <c r="Q3543" s="1">
        <v>-537.65215000000001</v>
      </c>
      <c r="R3543">
        <v>3522</v>
      </c>
      <c r="S3543">
        <v>1032</v>
      </c>
      <c r="T3543">
        <v>5.44</v>
      </c>
      <c r="U3543" s="1">
        <v>-530.34365000000003</v>
      </c>
      <c r="V3543">
        <v>3522</v>
      </c>
      <c r="W3543">
        <v>1117</v>
      </c>
      <c r="X3543">
        <v>9.3699999999999992</v>
      </c>
      <c r="Y3543" s="1">
        <v>-526.37540000000001</v>
      </c>
      <c r="Z3543">
        <v>3522</v>
      </c>
      <c r="AA3543">
        <v>1294</v>
      </c>
      <c r="AB3543">
        <v>21.81</v>
      </c>
      <c r="AC3543" s="1">
        <v>-514.76076999999998</v>
      </c>
      <c r="AD3543">
        <v>3522</v>
      </c>
      <c r="AE3543">
        <v>1333</v>
      </c>
      <c r="AF3543">
        <v>20.149999999999999</v>
      </c>
      <c r="AG3543" s="1">
        <v>-518.57524999999998</v>
      </c>
      <c r="AH3543">
        <v>3522</v>
      </c>
      <c r="AI3543">
        <v>1105</v>
      </c>
      <c r="AJ3543">
        <v>17.350000000000001</v>
      </c>
      <c r="AK3543" s="1">
        <v>-523.65177000000006</v>
      </c>
      <c r="AL3543">
        <v>3522</v>
      </c>
      <c r="AM3543">
        <v>1157</v>
      </c>
      <c r="AN3543">
        <v>17.27</v>
      </c>
      <c r="AO3543" s="1">
        <v>-522.04669000000001</v>
      </c>
      <c r="AP3543">
        <v>3522</v>
      </c>
      <c r="AQ3543">
        <v>1148</v>
      </c>
      <c r="AR3543">
        <v>18.89</v>
      </c>
      <c r="AS3543" s="1">
        <v>-519.23263999999995</v>
      </c>
    </row>
    <row r="3544" spans="1:45" x14ac:dyDescent="0.2">
      <c r="A3544">
        <v>3523</v>
      </c>
      <c r="B3544">
        <v>1029</v>
      </c>
      <c r="C3544">
        <v>8.4600000000000009</v>
      </c>
      <c r="D3544" s="1">
        <v>-526.83921999999995</v>
      </c>
      <c r="E3544">
        <v>3523</v>
      </c>
      <c r="F3544">
        <v>1587</v>
      </c>
      <c r="G3544">
        <v>22.21</v>
      </c>
      <c r="H3544" s="1">
        <v>-514.86485000000005</v>
      </c>
      <c r="I3544">
        <v>3523</v>
      </c>
      <c r="J3544">
        <v>1245</v>
      </c>
      <c r="K3544">
        <v>22.73</v>
      </c>
      <c r="L3544" s="1">
        <v>-518.67064000000005</v>
      </c>
      <c r="M3544">
        <f t="shared" si="53"/>
        <v>19.75439999999999</v>
      </c>
      <c r="N3544">
        <v>3523</v>
      </c>
      <c r="O3544">
        <v>920</v>
      </c>
      <c r="P3544">
        <v>-1.5</v>
      </c>
      <c r="Q3544" s="1">
        <v>-537.33479</v>
      </c>
      <c r="R3544">
        <v>3523</v>
      </c>
      <c r="S3544">
        <v>1032</v>
      </c>
      <c r="T3544">
        <v>5.45</v>
      </c>
      <c r="U3544" s="1">
        <v>-530.34094000000005</v>
      </c>
      <c r="V3544">
        <v>3523</v>
      </c>
      <c r="W3544">
        <v>1112</v>
      </c>
      <c r="X3544">
        <v>9.31</v>
      </c>
      <c r="Y3544" s="1">
        <v>-526.26930000000004</v>
      </c>
      <c r="Z3544">
        <v>3523</v>
      </c>
      <c r="AA3544">
        <v>1291</v>
      </c>
      <c r="AB3544">
        <v>22.04</v>
      </c>
      <c r="AC3544" s="1">
        <v>-514.66173000000003</v>
      </c>
      <c r="AD3544">
        <v>3523</v>
      </c>
      <c r="AE3544">
        <v>1338</v>
      </c>
      <c r="AF3544">
        <v>20.309999999999999</v>
      </c>
      <c r="AG3544" s="1">
        <v>-518.70950000000005</v>
      </c>
      <c r="AH3544">
        <v>3523</v>
      </c>
      <c r="AI3544">
        <v>1104</v>
      </c>
      <c r="AJ3544">
        <v>16.899999999999999</v>
      </c>
      <c r="AK3544" s="1">
        <v>-523.65634</v>
      </c>
      <c r="AL3544">
        <v>3523</v>
      </c>
      <c r="AM3544">
        <v>1166</v>
      </c>
      <c r="AN3544">
        <v>17.600000000000001</v>
      </c>
      <c r="AO3544" s="1">
        <v>-522.33631000000003</v>
      </c>
      <c r="AP3544">
        <v>3523</v>
      </c>
      <c r="AQ3544">
        <v>1190</v>
      </c>
      <c r="AR3544">
        <v>17.84</v>
      </c>
      <c r="AS3544" s="1">
        <v>-520.42319999999995</v>
      </c>
    </row>
    <row r="3545" spans="1:45" x14ac:dyDescent="0.2">
      <c r="A3545">
        <v>3524</v>
      </c>
      <c r="B3545">
        <v>1024</v>
      </c>
      <c r="C3545">
        <v>8.32</v>
      </c>
      <c r="D3545" s="1">
        <v>-526.66288999999995</v>
      </c>
      <c r="E3545">
        <v>3524</v>
      </c>
      <c r="F3545">
        <v>1585</v>
      </c>
      <c r="G3545">
        <v>23.04</v>
      </c>
      <c r="H3545" s="1">
        <v>-514.81536000000006</v>
      </c>
      <c r="I3545">
        <v>3524</v>
      </c>
      <c r="J3545">
        <v>1257</v>
      </c>
      <c r="K3545">
        <v>22.31</v>
      </c>
      <c r="L3545" s="1">
        <v>-518.97959000000003</v>
      </c>
      <c r="M3545">
        <f t="shared" si="53"/>
        <v>19.785299999999992</v>
      </c>
      <c r="N3545">
        <v>3524</v>
      </c>
      <c r="O3545">
        <v>905</v>
      </c>
      <c r="P3545">
        <v>-1.85</v>
      </c>
      <c r="Q3545" s="1">
        <v>-536.90346999999997</v>
      </c>
      <c r="R3545">
        <v>3524</v>
      </c>
      <c r="S3545">
        <v>1039</v>
      </c>
      <c r="T3545">
        <v>5.42</v>
      </c>
      <c r="U3545" s="1">
        <v>-530.53765999999996</v>
      </c>
      <c r="V3545">
        <v>3524</v>
      </c>
      <c r="W3545">
        <v>1117</v>
      </c>
      <c r="X3545">
        <v>9.3000000000000007</v>
      </c>
      <c r="Y3545" s="1">
        <v>-526.41845000000001</v>
      </c>
      <c r="Z3545">
        <v>3524</v>
      </c>
      <c r="AA3545">
        <v>1288</v>
      </c>
      <c r="AB3545">
        <v>22.48</v>
      </c>
      <c r="AC3545" s="1">
        <v>-514.55564000000004</v>
      </c>
      <c r="AD3545">
        <v>3524</v>
      </c>
      <c r="AE3545">
        <v>1368</v>
      </c>
      <c r="AF3545">
        <v>19.96</v>
      </c>
      <c r="AG3545" s="1">
        <v>-519.58614</v>
      </c>
      <c r="AH3545">
        <v>3524</v>
      </c>
      <c r="AI3545">
        <v>1103</v>
      </c>
      <c r="AJ3545">
        <v>16.489999999999998</v>
      </c>
      <c r="AK3545" s="1">
        <v>-523.61269000000004</v>
      </c>
      <c r="AL3545">
        <v>3524</v>
      </c>
      <c r="AM3545">
        <v>1180</v>
      </c>
      <c r="AN3545">
        <v>17.87</v>
      </c>
      <c r="AO3545" s="1">
        <v>-522.74738000000002</v>
      </c>
      <c r="AP3545">
        <v>3524</v>
      </c>
      <c r="AQ3545">
        <v>1214</v>
      </c>
      <c r="AR3545">
        <v>17.190000000000001</v>
      </c>
      <c r="AS3545" s="1">
        <v>-521.12104999999997</v>
      </c>
    </row>
    <row r="3546" spans="1:45" x14ac:dyDescent="0.2">
      <c r="A3546">
        <v>3525</v>
      </c>
      <c r="B3546">
        <v>1029</v>
      </c>
      <c r="C3546">
        <v>7.93</v>
      </c>
      <c r="D3546" s="1">
        <v>-526.79061999999999</v>
      </c>
      <c r="E3546">
        <v>3525</v>
      </c>
      <c r="F3546">
        <v>1553</v>
      </c>
      <c r="G3546">
        <v>24.29</v>
      </c>
      <c r="H3546" s="1">
        <v>-513.86560999999995</v>
      </c>
      <c r="I3546">
        <v>3525</v>
      </c>
      <c r="J3546">
        <v>1266</v>
      </c>
      <c r="K3546">
        <v>21.9</v>
      </c>
      <c r="L3546" s="1">
        <v>-519.20662000000004</v>
      </c>
      <c r="M3546">
        <f t="shared" si="53"/>
        <v>19.813299999999991</v>
      </c>
      <c r="N3546">
        <v>3525</v>
      </c>
      <c r="O3546">
        <v>889</v>
      </c>
      <c r="P3546">
        <v>-2.08</v>
      </c>
      <c r="Q3546" s="1">
        <v>-536.46230000000003</v>
      </c>
      <c r="R3546">
        <v>3525</v>
      </c>
      <c r="S3546">
        <v>1047</v>
      </c>
      <c r="T3546">
        <v>5.46</v>
      </c>
      <c r="U3546" s="1">
        <v>-530.78367000000003</v>
      </c>
      <c r="V3546">
        <v>3525</v>
      </c>
      <c r="W3546">
        <v>1121</v>
      </c>
      <c r="X3546">
        <v>9.27</v>
      </c>
      <c r="Y3546" s="1">
        <v>-526.51822000000004</v>
      </c>
      <c r="Z3546">
        <v>3525</v>
      </c>
      <c r="AA3546">
        <v>1296</v>
      </c>
      <c r="AB3546">
        <v>22.86</v>
      </c>
      <c r="AC3546" s="1">
        <v>-514.78799000000004</v>
      </c>
      <c r="AD3546">
        <v>3525</v>
      </c>
      <c r="AE3546">
        <v>1404</v>
      </c>
      <c r="AF3546">
        <v>19.53</v>
      </c>
      <c r="AG3546" s="1">
        <v>-520.63570000000004</v>
      </c>
      <c r="AH3546">
        <v>3525</v>
      </c>
      <c r="AI3546">
        <v>1095</v>
      </c>
      <c r="AJ3546">
        <v>16.16</v>
      </c>
      <c r="AK3546" s="1">
        <v>-523.40311999999994</v>
      </c>
      <c r="AL3546">
        <v>3525</v>
      </c>
      <c r="AM3546">
        <v>1185</v>
      </c>
      <c r="AN3546">
        <v>18.059999999999999</v>
      </c>
      <c r="AO3546" s="1">
        <v>-522.87893999999994</v>
      </c>
      <c r="AP3546">
        <v>3525</v>
      </c>
      <c r="AQ3546">
        <v>1208</v>
      </c>
      <c r="AR3546">
        <v>17.05</v>
      </c>
      <c r="AS3546" s="1">
        <v>-520.94317999999998</v>
      </c>
    </row>
    <row r="3547" spans="1:45" x14ac:dyDescent="0.2">
      <c r="A3547">
        <v>3526</v>
      </c>
      <c r="B3547">
        <v>1053</v>
      </c>
      <c r="C3547">
        <v>7.26</v>
      </c>
      <c r="D3547" s="1">
        <v>-527.46418000000006</v>
      </c>
      <c r="E3547">
        <v>3526</v>
      </c>
      <c r="F3547">
        <v>1515</v>
      </c>
      <c r="G3547">
        <v>25.31</v>
      </c>
      <c r="H3547" s="1">
        <v>-512.78160000000003</v>
      </c>
      <c r="I3547">
        <v>3526</v>
      </c>
      <c r="J3547">
        <v>1275</v>
      </c>
      <c r="K3547">
        <v>21.51</v>
      </c>
      <c r="L3547" s="1">
        <v>-519.45716000000004</v>
      </c>
      <c r="M3547">
        <f t="shared" si="53"/>
        <v>19.837699999999991</v>
      </c>
      <c r="N3547">
        <v>3526</v>
      </c>
      <c r="O3547">
        <v>875</v>
      </c>
      <c r="P3547">
        <v>-2.19</v>
      </c>
      <c r="Q3547" s="1">
        <v>-536.08532000000002</v>
      </c>
      <c r="R3547">
        <v>3526</v>
      </c>
      <c r="S3547">
        <v>1049</v>
      </c>
      <c r="T3547">
        <v>5.74</v>
      </c>
      <c r="U3547" s="1">
        <v>-530.85176999999999</v>
      </c>
      <c r="V3547">
        <v>3526</v>
      </c>
      <c r="W3547">
        <v>1126</v>
      </c>
      <c r="X3547">
        <v>9.19</v>
      </c>
      <c r="Y3547" s="1">
        <v>-526.62698</v>
      </c>
      <c r="Z3547">
        <v>3526</v>
      </c>
      <c r="AA3547">
        <v>1320</v>
      </c>
      <c r="AB3547">
        <v>23.12</v>
      </c>
      <c r="AC3547" s="1">
        <v>-515.48708999999997</v>
      </c>
      <c r="AD3547">
        <v>3526</v>
      </c>
      <c r="AE3547">
        <v>1412</v>
      </c>
      <c r="AF3547">
        <v>19.53</v>
      </c>
      <c r="AG3547" s="1">
        <v>-520.89570000000003</v>
      </c>
      <c r="AH3547">
        <v>3526</v>
      </c>
      <c r="AI3547">
        <v>1085</v>
      </c>
      <c r="AJ3547">
        <v>15.89</v>
      </c>
      <c r="AK3547" s="1">
        <v>-523.11154999999997</v>
      </c>
      <c r="AL3547">
        <v>3526</v>
      </c>
      <c r="AM3547">
        <v>1185</v>
      </c>
      <c r="AN3547">
        <v>18.079999999999998</v>
      </c>
      <c r="AO3547" s="1">
        <v>-522.83906000000002</v>
      </c>
      <c r="AP3547">
        <v>3526</v>
      </c>
      <c r="AQ3547">
        <v>1176</v>
      </c>
      <c r="AR3547">
        <v>17.3</v>
      </c>
      <c r="AS3547" s="1">
        <v>-520.03093000000001</v>
      </c>
    </row>
    <row r="3548" spans="1:45" x14ac:dyDescent="0.2">
      <c r="A3548">
        <v>3527</v>
      </c>
      <c r="B3548">
        <v>1085</v>
      </c>
      <c r="C3548">
        <v>6.52</v>
      </c>
      <c r="D3548" s="1">
        <v>-528.38148999999999</v>
      </c>
      <c r="E3548">
        <v>3527</v>
      </c>
      <c r="F3548">
        <v>1491</v>
      </c>
      <c r="G3548">
        <v>25.79</v>
      </c>
      <c r="H3548" s="1">
        <v>-512.12833000000001</v>
      </c>
      <c r="I3548">
        <v>3527</v>
      </c>
      <c r="J3548">
        <v>1285</v>
      </c>
      <c r="K3548">
        <v>21.14</v>
      </c>
      <c r="L3548" s="1">
        <v>-519.74683000000005</v>
      </c>
      <c r="M3548">
        <f t="shared" si="53"/>
        <v>19.858299999999993</v>
      </c>
      <c r="N3548">
        <v>3527</v>
      </c>
      <c r="O3548">
        <v>864</v>
      </c>
      <c r="P3548">
        <v>-2.1</v>
      </c>
      <c r="Q3548" s="1">
        <v>-535.78665000000001</v>
      </c>
      <c r="R3548">
        <v>3527</v>
      </c>
      <c r="S3548">
        <v>1040</v>
      </c>
      <c r="T3548">
        <v>6.35</v>
      </c>
      <c r="U3548" s="1">
        <v>-530.59122000000002</v>
      </c>
      <c r="V3548">
        <v>3527</v>
      </c>
      <c r="W3548">
        <v>1137</v>
      </c>
      <c r="X3548">
        <v>8.89</v>
      </c>
      <c r="Y3548" s="1">
        <v>-526.95169999999996</v>
      </c>
      <c r="Z3548">
        <v>3527</v>
      </c>
      <c r="AA3548">
        <v>1345</v>
      </c>
      <c r="AB3548">
        <v>23.41</v>
      </c>
      <c r="AC3548" s="1">
        <v>-516.20919000000004</v>
      </c>
      <c r="AD3548">
        <v>3527</v>
      </c>
      <c r="AE3548">
        <v>1380</v>
      </c>
      <c r="AF3548">
        <v>20.11</v>
      </c>
      <c r="AG3548" s="1">
        <v>-519.97861999999998</v>
      </c>
      <c r="AH3548">
        <v>3527</v>
      </c>
      <c r="AI3548">
        <v>1081</v>
      </c>
      <c r="AJ3548">
        <v>15.54</v>
      </c>
      <c r="AK3548" s="1">
        <v>-522.97118999999998</v>
      </c>
      <c r="AL3548">
        <v>3527</v>
      </c>
      <c r="AM3548">
        <v>1187</v>
      </c>
      <c r="AN3548">
        <v>17.84</v>
      </c>
      <c r="AO3548" s="1">
        <v>-522.91210999999998</v>
      </c>
      <c r="AP3548">
        <v>3527</v>
      </c>
      <c r="AQ3548">
        <v>1136</v>
      </c>
      <c r="AR3548">
        <v>17.64</v>
      </c>
      <c r="AS3548" s="1">
        <v>-518.89514999999994</v>
      </c>
    </row>
    <row r="3549" spans="1:45" x14ac:dyDescent="0.2">
      <c r="A3549">
        <v>3528</v>
      </c>
      <c r="B3549">
        <v>1116</v>
      </c>
      <c r="C3549">
        <v>5.92</v>
      </c>
      <c r="D3549" s="1">
        <v>-529.25378000000001</v>
      </c>
      <c r="E3549">
        <v>3528</v>
      </c>
      <c r="F3549">
        <v>1485</v>
      </c>
      <c r="G3549">
        <v>25.71</v>
      </c>
      <c r="H3549" s="1">
        <v>-511.96328</v>
      </c>
      <c r="I3549">
        <v>3528</v>
      </c>
      <c r="J3549">
        <v>1292</v>
      </c>
      <c r="K3549">
        <v>20.8</v>
      </c>
      <c r="L3549" s="1">
        <v>-519.95464000000004</v>
      </c>
      <c r="M3549">
        <f t="shared" si="53"/>
        <v>19.874499999999991</v>
      </c>
      <c r="N3549">
        <v>3528</v>
      </c>
      <c r="O3549">
        <v>856</v>
      </c>
      <c r="P3549">
        <v>-1.9</v>
      </c>
      <c r="Q3549" s="1">
        <v>-535.55217000000005</v>
      </c>
      <c r="R3549">
        <v>3528</v>
      </c>
      <c r="S3549">
        <v>1025</v>
      </c>
      <c r="T3549">
        <v>6.99</v>
      </c>
      <c r="U3549" s="1">
        <v>-530.15467999999998</v>
      </c>
      <c r="V3549">
        <v>3528</v>
      </c>
      <c r="W3549">
        <v>1150</v>
      </c>
      <c r="X3549">
        <v>8.42</v>
      </c>
      <c r="Y3549" s="1">
        <v>-527.34799999999996</v>
      </c>
      <c r="Z3549">
        <v>3528</v>
      </c>
      <c r="AA3549">
        <v>1358</v>
      </c>
      <c r="AB3549">
        <v>23.93</v>
      </c>
      <c r="AC3549" s="1">
        <v>-516.56286999999998</v>
      </c>
      <c r="AD3549">
        <v>3528</v>
      </c>
      <c r="AE3549">
        <v>1331</v>
      </c>
      <c r="AF3549">
        <v>20.76</v>
      </c>
      <c r="AG3549" s="1">
        <v>-518.54764</v>
      </c>
      <c r="AH3549">
        <v>3528</v>
      </c>
      <c r="AI3549">
        <v>1088</v>
      </c>
      <c r="AJ3549">
        <v>15.14</v>
      </c>
      <c r="AK3549" s="1">
        <v>-523.18880999999999</v>
      </c>
      <c r="AL3549">
        <v>3528</v>
      </c>
      <c r="AM3549">
        <v>1193</v>
      </c>
      <c r="AN3549">
        <v>17.39</v>
      </c>
      <c r="AO3549" s="1">
        <v>-523.08981000000006</v>
      </c>
      <c r="AP3549">
        <v>3528</v>
      </c>
      <c r="AQ3549">
        <v>1105</v>
      </c>
      <c r="AR3549">
        <v>17.86</v>
      </c>
      <c r="AS3549" s="1">
        <v>-518.01183000000003</v>
      </c>
    </row>
    <row r="3550" spans="1:45" x14ac:dyDescent="0.2">
      <c r="A3550">
        <v>3529</v>
      </c>
      <c r="B3550">
        <v>1144</v>
      </c>
      <c r="C3550">
        <v>5.45</v>
      </c>
      <c r="D3550" s="1">
        <v>-530.01016000000004</v>
      </c>
      <c r="E3550">
        <v>3529</v>
      </c>
      <c r="F3550">
        <v>1497</v>
      </c>
      <c r="G3550">
        <v>25.18</v>
      </c>
      <c r="H3550" s="1">
        <v>-512.31056000000001</v>
      </c>
      <c r="I3550">
        <v>3529</v>
      </c>
      <c r="J3550">
        <v>1299</v>
      </c>
      <c r="K3550">
        <v>20.63</v>
      </c>
      <c r="L3550" s="1">
        <v>-520.11710000000005</v>
      </c>
      <c r="M3550">
        <f t="shared" si="53"/>
        <v>19.886199999999992</v>
      </c>
      <c r="N3550">
        <v>3529</v>
      </c>
      <c r="O3550">
        <v>848</v>
      </c>
      <c r="P3550">
        <v>-1.47</v>
      </c>
      <c r="Q3550" s="1">
        <v>-535.34564999999998</v>
      </c>
      <c r="R3550">
        <v>3529</v>
      </c>
      <c r="S3550">
        <v>1019</v>
      </c>
      <c r="T3550">
        <v>7.4</v>
      </c>
      <c r="U3550" s="1">
        <v>-529.98368000000005</v>
      </c>
      <c r="V3550">
        <v>3529</v>
      </c>
      <c r="W3550">
        <v>1153</v>
      </c>
      <c r="X3550">
        <v>8.19</v>
      </c>
      <c r="Y3550" s="1">
        <v>-527.41949</v>
      </c>
      <c r="Z3550">
        <v>3529</v>
      </c>
      <c r="AA3550">
        <v>1359</v>
      </c>
      <c r="AB3550">
        <v>24.58</v>
      </c>
      <c r="AC3550" s="1">
        <v>-516.57177000000001</v>
      </c>
      <c r="AD3550">
        <v>3529</v>
      </c>
      <c r="AE3550">
        <v>1294</v>
      </c>
      <c r="AF3550">
        <v>21.02</v>
      </c>
      <c r="AG3550" s="1">
        <v>-517.52045999999996</v>
      </c>
      <c r="AH3550">
        <v>3529</v>
      </c>
      <c r="AI3550">
        <v>1099</v>
      </c>
      <c r="AJ3550">
        <v>14.99</v>
      </c>
      <c r="AK3550" s="1">
        <v>-523.52715999999998</v>
      </c>
      <c r="AL3550">
        <v>3529</v>
      </c>
      <c r="AM3550">
        <v>1191</v>
      </c>
      <c r="AN3550">
        <v>17.05</v>
      </c>
      <c r="AO3550" s="1">
        <v>-523.06407000000002</v>
      </c>
      <c r="AP3550">
        <v>3529</v>
      </c>
      <c r="AQ3550">
        <v>1095</v>
      </c>
      <c r="AR3550">
        <v>17.72</v>
      </c>
      <c r="AS3550" s="1">
        <v>-517.72393999999997</v>
      </c>
    </row>
    <row r="3551" spans="1:45" x14ac:dyDescent="0.2">
      <c r="A3551">
        <v>3530</v>
      </c>
      <c r="B3551">
        <v>1170</v>
      </c>
      <c r="C3551">
        <v>5.1100000000000003</v>
      </c>
      <c r="D3551" s="1">
        <v>-530.72018000000003</v>
      </c>
      <c r="E3551">
        <v>3530</v>
      </c>
      <c r="F3551">
        <v>1521</v>
      </c>
      <c r="G3551">
        <v>24.31</v>
      </c>
      <c r="H3551" s="1">
        <v>-513.00657999999999</v>
      </c>
      <c r="I3551">
        <v>3530</v>
      </c>
      <c r="J3551">
        <v>1311</v>
      </c>
      <c r="K3551">
        <v>20.46</v>
      </c>
      <c r="L3551" s="1">
        <v>-520.46439999999996</v>
      </c>
      <c r="M3551">
        <f t="shared" si="53"/>
        <v>19.893999999999991</v>
      </c>
      <c r="N3551">
        <v>3530</v>
      </c>
      <c r="O3551">
        <v>843</v>
      </c>
      <c r="P3551">
        <v>-1.1200000000000001</v>
      </c>
      <c r="Q3551" s="1">
        <v>-535.18140000000005</v>
      </c>
      <c r="R3551">
        <v>3530</v>
      </c>
      <c r="S3551">
        <v>1027</v>
      </c>
      <c r="T3551">
        <v>7.52</v>
      </c>
      <c r="U3551" s="1">
        <v>-530.23541999999998</v>
      </c>
      <c r="V3551">
        <v>3530</v>
      </c>
      <c r="W3551">
        <v>1142</v>
      </c>
      <c r="X3551">
        <v>8.1199999999999992</v>
      </c>
      <c r="Y3551" s="1">
        <v>-527.09869000000003</v>
      </c>
      <c r="Z3551">
        <v>3530</v>
      </c>
      <c r="AA3551">
        <v>1358</v>
      </c>
      <c r="AB3551">
        <v>25.03</v>
      </c>
      <c r="AC3551" s="1">
        <v>-516.54155000000003</v>
      </c>
      <c r="AD3551">
        <v>3530</v>
      </c>
      <c r="AE3551">
        <v>1276</v>
      </c>
      <c r="AF3551">
        <v>20.8</v>
      </c>
      <c r="AG3551" s="1">
        <v>-517.01631999999995</v>
      </c>
      <c r="AH3551">
        <v>3530</v>
      </c>
      <c r="AI3551">
        <v>1097</v>
      </c>
      <c r="AJ3551">
        <v>15.32</v>
      </c>
      <c r="AK3551" s="1">
        <v>-523.47254999999996</v>
      </c>
      <c r="AL3551">
        <v>3530</v>
      </c>
      <c r="AM3551">
        <v>1178</v>
      </c>
      <c r="AN3551">
        <v>16.899999999999999</v>
      </c>
      <c r="AO3551" s="1">
        <v>-522.69322999999997</v>
      </c>
      <c r="AP3551">
        <v>3530</v>
      </c>
      <c r="AQ3551">
        <v>1107</v>
      </c>
      <c r="AR3551">
        <v>17.25</v>
      </c>
      <c r="AS3551" s="1">
        <v>-518.08596999999997</v>
      </c>
    </row>
    <row r="3552" spans="1:45" x14ac:dyDescent="0.2">
      <c r="A3552">
        <v>3531</v>
      </c>
      <c r="B3552">
        <v>1193</v>
      </c>
      <c r="C3552">
        <v>4.8600000000000003</v>
      </c>
      <c r="D3552" s="1">
        <v>-531.37944000000005</v>
      </c>
      <c r="E3552">
        <v>3531</v>
      </c>
      <c r="F3552">
        <v>1540</v>
      </c>
      <c r="G3552">
        <v>23.56</v>
      </c>
      <c r="H3552" s="1">
        <v>-513.57772999999997</v>
      </c>
      <c r="I3552">
        <v>3531</v>
      </c>
      <c r="J3552">
        <v>1324</v>
      </c>
      <c r="K3552">
        <v>20.350000000000001</v>
      </c>
      <c r="L3552" s="1">
        <v>-520.84280999999999</v>
      </c>
      <c r="M3552">
        <f t="shared" si="53"/>
        <v>19.899399999999993</v>
      </c>
      <c r="N3552">
        <v>3531</v>
      </c>
      <c r="O3552">
        <v>840</v>
      </c>
      <c r="P3552">
        <v>-0.83</v>
      </c>
      <c r="Q3552" s="1">
        <v>-535.11199999999997</v>
      </c>
      <c r="R3552">
        <v>3531</v>
      </c>
      <c r="S3552">
        <v>1037</v>
      </c>
      <c r="T3552">
        <v>7.62</v>
      </c>
      <c r="U3552" s="1">
        <v>-530.51205000000004</v>
      </c>
      <c r="V3552">
        <v>3531</v>
      </c>
      <c r="W3552">
        <v>1127</v>
      </c>
      <c r="X3552">
        <v>8.0500000000000007</v>
      </c>
      <c r="Y3552" s="1">
        <v>-526.67619000000002</v>
      </c>
      <c r="Z3552">
        <v>3531</v>
      </c>
      <c r="AA3552">
        <v>1361</v>
      </c>
      <c r="AB3552">
        <v>25.19</v>
      </c>
      <c r="AC3552" s="1">
        <v>-516.62454000000002</v>
      </c>
      <c r="AD3552">
        <v>3531</v>
      </c>
      <c r="AE3552">
        <v>1280</v>
      </c>
      <c r="AF3552">
        <v>20.079999999999998</v>
      </c>
      <c r="AG3552" s="1">
        <v>-517.12937999999997</v>
      </c>
      <c r="AH3552">
        <v>3531</v>
      </c>
      <c r="AI3552">
        <v>1079</v>
      </c>
      <c r="AJ3552">
        <v>16.12</v>
      </c>
      <c r="AK3552" s="1">
        <v>-522.93043</v>
      </c>
      <c r="AL3552">
        <v>3531</v>
      </c>
      <c r="AM3552">
        <v>1159</v>
      </c>
      <c r="AN3552">
        <v>16.899999999999999</v>
      </c>
      <c r="AO3552" s="1">
        <v>-522.15463</v>
      </c>
      <c r="AP3552">
        <v>3531</v>
      </c>
      <c r="AQ3552">
        <v>1127</v>
      </c>
      <c r="AR3552">
        <v>16.739999999999998</v>
      </c>
      <c r="AS3552" s="1">
        <v>-518.67183999999997</v>
      </c>
    </row>
    <row r="3553" spans="1:45" x14ac:dyDescent="0.2">
      <c r="A3553">
        <v>3532</v>
      </c>
      <c r="B3553">
        <v>1209</v>
      </c>
      <c r="C3553">
        <v>4.62</v>
      </c>
      <c r="D3553" s="1">
        <v>-531.82716000000005</v>
      </c>
      <c r="E3553">
        <v>3532</v>
      </c>
      <c r="F3553">
        <v>1541</v>
      </c>
      <c r="G3553">
        <v>23.2</v>
      </c>
      <c r="H3553" s="1">
        <v>-513.55830000000003</v>
      </c>
      <c r="I3553">
        <v>3532</v>
      </c>
      <c r="J3553">
        <v>1330</v>
      </c>
      <c r="K3553">
        <v>20.420000000000002</v>
      </c>
      <c r="L3553" s="1">
        <v>-521.01603</v>
      </c>
      <c r="M3553">
        <f t="shared" si="53"/>
        <v>19.905499999999993</v>
      </c>
      <c r="N3553">
        <v>3532</v>
      </c>
      <c r="O3553">
        <v>844</v>
      </c>
      <c r="P3553">
        <v>-0.77</v>
      </c>
      <c r="Q3553" s="1">
        <v>-535.22569999999996</v>
      </c>
      <c r="R3553">
        <v>3532</v>
      </c>
      <c r="S3553">
        <v>1038</v>
      </c>
      <c r="T3553">
        <v>7.72</v>
      </c>
      <c r="U3553" s="1">
        <v>-530.54598999999996</v>
      </c>
      <c r="V3553">
        <v>3532</v>
      </c>
      <c r="W3553">
        <v>1120</v>
      </c>
      <c r="X3553">
        <v>7.89</v>
      </c>
      <c r="Y3553" s="1">
        <v>-526.48432000000003</v>
      </c>
      <c r="Z3553">
        <v>3532</v>
      </c>
      <c r="AA3553">
        <v>1370</v>
      </c>
      <c r="AB3553">
        <v>24.89</v>
      </c>
      <c r="AC3553" s="1">
        <v>-516.87759000000005</v>
      </c>
      <c r="AD3553">
        <v>3532</v>
      </c>
      <c r="AE3553">
        <v>1305</v>
      </c>
      <c r="AF3553">
        <v>19.09</v>
      </c>
      <c r="AG3553" s="1">
        <v>-517.87401999999997</v>
      </c>
      <c r="AH3553">
        <v>3532</v>
      </c>
      <c r="AI3553">
        <v>1062</v>
      </c>
      <c r="AJ3553">
        <v>16.84</v>
      </c>
      <c r="AK3553" s="1">
        <v>-522.43767000000003</v>
      </c>
      <c r="AL3553">
        <v>3532</v>
      </c>
      <c r="AM3553">
        <v>1132</v>
      </c>
      <c r="AN3553">
        <v>17.04</v>
      </c>
      <c r="AO3553" s="1">
        <v>-521.42229999999995</v>
      </c>
      <c r="AP3553">
        <v>3532</v>
      </c>
      <c r="AQ3553">
        <v>1145</v>
      </c>
      <c r="AR3553">
        <v>16.34</v>
      </c>
      <c r="AS3553" s="1">
        <v>-519.15986999999996</v>
      </c>
    </row>
    <row r="3554" spans="1:45" x14ac:dyDescent="0.2">
      <c r="A3554">
        <v>3533</v>
      </c>
      <c r="B3554">
        <v>1213</v>
      </c>
      <c r="C3554">
        <v>4.62</v>
      </c>
      <c r="D3554" s="1">
        <v>-531.93236999999999</v>
      </c>
      <c r="E3554">
        <v>3533</v>
      </c>
      <c r="F3554">
        <v>1534</v>
      </c>
      <c r="G3554">
        <v>23.15</v>
      </c>
      <c r="H3554" s="1">
        <v>-513.33389999999997</v>
      </c>
      <c r="I3554">
        <v>3533</v>
      </c>
      <c r="J3554">
        <v>1332</v>
      </c>
      <c r="K3554">
        <v>20.54</v>
      </c>
      <c r="L3554" s="1">
        <v>-521.05285000000003</v>
      </c>
      <c r="M3554">
        <f t="shared" si="53"/>
        <v>19.913599999999995</v>
      </c>
      <c r="N3554">
        <v>3533</v>
      </c>
      <c r="O3554">
        <v>854</v>
      </c>
      <c r="P3554">
        <v>-0.88</v>
      </c>
      <c r="Q3554" s="1">
        <v>-535.50698999999997</v>
      </c>
      <c r="R3554">
        <v>3533</v>
      </c>
      <c r="S3554">
        <v>1034</v>
      </c>
      <c r="T3554">
        <v>7.76</v>
      </c>
      <c r="U3554" s="1">
        <v>-530.42648999999994</v>
      </c>
      <c r="V3554">
        <v>3533</v>
      </c>
      <c r="W3554">
        <v>1124</v>
      </c>
      <c r="X3554">
        <v>7.6</v>
      </c>
      <c r="Y3554" s="1">
        <v>-526.60464000000002</v>
      </c>
      <c r="Z3554">
        <v>3533</v>
      </c>
      <c r="AA3554">
        <v>1387</v>
      </c>
      <c r="AB3554">
        <v>24.21</v>
      </c>
      <c r="AC3554" s="1">
        <v>-517.35690999999997</v>
      </c>
      <c r="AD3554">
        <v>3533</v>
      </c>
      <c r="AE3554">
        <v>1325</v>
      </c>
      <c r="AF3554">
        <v>18.43</v>
      </c>
      <c r="AG3554" s="1">
        <v>-518.46522000000004</v>
      </c>
      <c r="AH3554">
        <v>3533</v>
      </c>
      <c r="AI3554">
        <v>1068</v>
      </c>
      <c r="AJ3554">
        <v>17.2</v>
      </c>
      <c r="AK3554" s="1">
        <v>-522.60700999999995</v>
      </c>
      <c r="AL3554">
        <v>3533</v>
      </c>
      <c r="AM3554">
        <v>1098</v>
      </c>
      <c r="AN3554">
        <v>17.38</v>
      </c>
      <c r="AO3554" s="1">
        <v>-520.42517999999995</v>
      </c>
      <c r="AP3554">
        <v>3533</v>
      </c>
      <c r="AQ3554">
        <v>1162</v>
      </c>
      <c r="AR3554">
        <v>16.03</v>
      </c>
      <c r="AS3554" s="1">
        <v>-519.59576000000004</v>
      </c>
    </row>
    <row r="3555" spans="1:45" x14ac:dyDescent="0.2">
      <c r="A3555">
        <v>3534</v>
      </c>
      <c r="B3555">
        <v>1203</v>
      </c>
      <c r="C3555">
        <v>4.82</v>
      </c>
      <c r="D3555" s="1">
        <v>-531.65868999999998</v>
      </c>
      <c r="E3555">
        <v>3534</v>
      </c>
      <c r="F3555">
        <v>1535</v>
      </c>
      <c r="G3555">
        <v>23.17</v>
      </c>
      <c r="H3555" s="1">
        <v>-513.36820999999998</v>
      </c>
      <c r="I3555">
        <v>3534</v>
      </c>
      <c r="J3555">
        <v>1336</v>
      </c>
      <c r="K3555">
        <v>20.57</v>
      </c>
      <c r="L3555" s="1">
        <v>-521.15164000000004</v>
      </c>
      <c r="M3555">
        <f t="shared" si="53"/>
        <v>19.923799999999993</v>
      </c>
      <c r="N3555">
        <v>3534</v>
      </c>
      <c r="O3555">
        <v>861</v>
      </c>
      <c r="P3555">
        <v>-1.05</v>
      </c>
      <c r="Q3555" s="1">
        <v>-535.72760000000005</v>
      </c>
      <c r="R3555">
        <v>3534</v>
      </c>
      <c r="S3555">
        <v>1032</v>
      </c>
      <c r="T3555">
        <v>7.68</v>
      </c>
      <c r="U3555" s="1">
        <v>-530.37035000000003</v>
      </c>
      <c r="V3555">
        <v>3534</v>
      </c>
      <c r="W3555">
        <v>1140</v>
      </c>
      <c r="X3555">
        <v>7.14</v>
      </c>
      <c r="Y3555" s="1">
        <v>-527.02187000000004</v>
      </c>
      <c r="Z3555">
        <v>3534</v>
      </c>
      <c r="AA3555">
        <v>1398</v>
      </c>
      <c r="AB3555">
        <v>23.5</v>
      </c>
      <c r="AC3555" s="1">
        <v>-517.72110999999995</v>
      </c>
      <c r="AD3555">
        <v>3534</v>
      </c>
      <c r="AE3555">
        <v>1315</v>
      </c>
      <c r="AF3555">
        <v>18.62</v>
      </c>
      <c r="AG3555" s="1">
        <v>-518.17921000000001</v>
      </c>
      <c r="AH3555">
        <v>3534</v>
      </c>
      <c r="AI3555">
        <v>1095</v>
      </c>
      <c r="AJ3555">
        <v>17.16</v>
      </c>
      <c r="AK3555" s="1">
        <v>-523.39919999999995</v>
      </c>
      <c r="AL3555">
        <v>3534</v>
      </c>
      <c r="AM3555">
        <v>1068</v>
      </c>
      <c r="AN3555">
        <v>17.600000000000001</v>
      </c>
      <c r="AO3555" s="1">
        <v>-519.55990999999995</v>
      </c>
      <c r="AP3555">
        <v>3534</v>
      </c>
      <c r="AQ3555">
        <v>1182</v>
      </c>
      <c r="AR3555">
        <v>15.74</v>
      </c>
      <c r="AS3555" s="1">
        <v>-520.18330000000003</v>
      </c>
    </row>
    <row r="3556" spans="1:45" x14ac:dyDescent="0.2">
      <c r="A3556">
        <v>3535</v>
      </c>
      <c r="B3556">
        <v>1185</v>
      </c>
      <c r="C3556">
        <v>5.19</v>
      </c>
      <c r="D3556" s="1">
        <v>-531.14170999999999</v>
      </c>
      <c r="E3556">
        <v>3535</v>
      </c>
      <c r="F3556">
        <v>1532</v>
      </c>
      <c r="G3556">
        <v>23.63</v>
      </c>
      <c r="H3556" s="1">
        <v>-513.2962</v>
      </c>
      <c r="I3556">
        <v>3535</v>
      </c>
      <c r="J3556">
        <v>1342</v>
      </c>
      <c r="K3556">
        <v>20.420000000000002</v>
      </c>
      <c r="L3556" s="1">
        <v>-521.33707000000004</v>
      </c>
      <c r="M3556">
        <f t="shared" si="53"/>
        <v>19.933899999999994</v>
      </c>
      <c r="N3556">
        <v>3535</v>
      </c>
      <c r="O3556">
        <v>859</v>
      </c>
      <c r="P3556">
        <v>-1.05</v>
      </c>
      <c r="Q3556" s="1">
        <v>-535.65502000000004</v>
      </c>
      <c r="R3556">
        <v>3535</v>
      </c>
      <c r="S3556">
        <v>1033</v>
      </c>
      <c r="T3556">
        <v>7.51</v>
      </c>
      <c r="U3556" s="1">
        <v>-530.39516000000003</v>
      </c>
      <c r="V3556">
        <v>3535</v>
      </c>
      <c r="W3556">
        <v>1164</v>
      </c>
      <c r="X3556">
        <v>6.57</v>
      </c>
      <c r="Y3556" s="1">
        <v>-527.70630000000006</v>
      </c>
      <c r="Z3556">
        <v>3535</v>
      </c>
      <c r="AA3556">
        <v>1387</v>
      </c>
      <c r="AB3556">
        <v>23.11</v>
      </c>
      <c r="AC3556" s="1">
        <v>-517.41836000000001</v>
      </c>
      <c r="AD3556">
        <v>3535</v>
      </c>
      <c r="AE3556">
        <v>1285</v>
      </c>
      <c r="AF3556">
        <v>19.329999999999998</v>
      </c>
      <c r="AG3556" s="1">
        <v>-517.25067999999999</v>
      </c>
      <c r="AH3556">
        <v>3535</v>
      </c>
      <c r="AI3556">
        <v>1126</v>
      </c>
      <c r="AJ3556">
        <v>17.010000000000002</v>
      </c>
      <c r="AK3556" s="1">
        <v>-524.26882999999998</v>
      </c>
      <c r="AL3556">
        <v>3535</v>
      </c>
      <c r="AM3556">
        <v>1052</v>
      </c>
      <c r="AN3556">
        <v>17.54</v>
      </c>
      <c r="AO3556" s="1">
        <v>-519.15024000000005</v>
      </c>
      <c r="AP3556">
        <v>3535</v>
      </c>
      <c r="AQ3556">
        <v>1204</v>
      </c>
      <c r="AR3556">
        <v>15.56</v>
      </c>
      <c r="AS3556" s="1">
        <v>-520.81352000000004</v>
      </c>
    </row>
    <row r="3557" spans="1:45" x14ac:dyDescent="0.2">
      <c r="A3557">
        <v>3536</v>
      </c>
      <c r="B3557">
        <v>1161</v>
      </c>
      <c r="C3557">
        <v>5.63</v>
      </c>
      <c r="D3557" s="1">
        <v>-530.49734000000001</v>
      </c>
      <c r="E3557">
        <v>3536</v>
      </c>
      <c r="F3557">
        <v>1530</v>
      </c>
      <c r="G3557">
        <v>24.16</v>
      </c>
      <c r="H3557" s="1">
        <v>-513.20455000000004</v>
      </c>
      <c r="I3557">
        <v>3536</v>
      </c>
      <c r="J3557">
        <v>1342</v>
      </c>
      <c r="K3557">
        <v>20.38</v>
      </c>
      <c r="L3557" s="1">
        <v>-521.35086999999999</v>
      </c>
      <c r="M3557">
        <f t="shared" si="53"/>
        <v>19.942299999999996</v>
      </c>
      <c r="N3557">
        <v>3536</v>
      </c>
      <c r="O3557">
        <v>845</v>
      </c>
      <c r="P3557">
        <v>-0.8</v>
      </c>
      <c r="Q3557" s="1">
        <v>-535.26562999999999</v>
      </c>
      <c r="R3557">
        <v>3536</v>
      </c>
      <c r="S3557">
        <v>1029</v>
      </c>
      <c r="T3557">
        <v>7.27</v>
      </c>
      <c r="U3557" s="1">
        <v>-530.30996000000005</v>
      </c>
      <c r="V3557">
        <v>3536</v>
      </c>
      <c r="W3557">
        <v>1190</v>
      </c>
      <c r="X3557">
        <v>5.96</v>
      </c>
      <c r="Y3557" s="1">
        <v>-528.46180000000004</v>
      </c>
      <c r="Z3557">
        <v>3536</v>
      </c>
      <c r="AA3557">
        <v>1356</v>
      </c>
      <c r="AB3557">
        <v>23.04</v>
      </c>
      <c r="AC3557" s="1">
        <v>-516.50850000000003</v>
      </c>
      <c r="AD3557">
        <v>3536</v>
      </c>
      <c r="AE3557">
        <v>1272</v>
      </c>
      <c r="AF3557">
        <v>19.88</v>
      </c>
      <c r="AG3557" s="1">
        <v>-516.88028999999995</v>
      </c>
      <c r="AH3557">
        <v>3536</v>
      </c>
      <c r="AI3557">
        <v>1152</v>
      </c>
      <c r="AJ3557">
        <v>16.78</v>
      </c>
      <c r="AK3557" s="1">
        <v>-524.96870999999999</v>
      </c>
      <c r="AL3557">
        <v>3536</v>
      </c>
      <c r="AM3557">
        <v>1051</v>
      </c>
      <c r="AN3557">
        <v>17.350000000000001</v>
      </c>
      <c r="AO3557" s="1">
        <v>-519.10545999999999</v>
      </c>
      <c r="AP3557">
        <v>3536</v>
      </c>
      <c r="AQ3557">
        <v>1213</v>
      </c>
      <c r="AR3557">
        <v>15.67</v>
      </c>
      <c r="AS3557" s="1">
        <v>-521.09469000000001</v>
      </c>
    </row>
    <row r="3558" spans="1:45" x14ac:dyDescent="0.2">
      <c r="A3558">
        <v>3537</v>
      </c>
      <c r="B3558">
        <v>1132</v>
      </c>
      <c r="C3558">
        <v>6.27</v>
      </c>
      <c r="D3558" s="1">
        <v>-529.66434000000004</v>
      </c>
      <c r="E3558">
        <v>3537</v>
      </c>
      <c r="F3558">
        <v>1537</v>
      </c>
      <c r="G3558">
        <v>24.49</v>
      </c>
      <c r="H3558" s="1">
        <v>-513.41875000000005</v>
      </c>
      <c r="I3558">
        <v>3537</v>
      </c>
      <c r="J3558">
        <v>1330</v>
      </c>
      <c r="K3558">
        <v>20.57</v>
      </c>
      <c r="L3558" s="1">
        <v>-520.99579000000006</v>
      </c>
      <c r="M3558">
        <f t="shared" si="53"/>
        <v>19.950599999999994</v>
      </c>
      <c r="N3558">
        <v>3537</v>
      </c>
      <c r="O3558">
        <v>828</v>
      </c>
      <c r="P3558">
        <v>-0.47</v>
      </c>
      <c r="Q3558" s="1">
        <v>-534.77817000000005</v>
      </c>
      <c r="R3558">
        <v>3537</v>
      </c>
      <c r="S3558">
        <v>1022</v>
      </c>
      <c r="T3558">
        <v>6.98</v>
      </c>
      <c r="U3558" s="1">
        <v>-530.07682999999997</v>
      </c>
      <c r="V3558">
        <v>3537</v>
      </c>
      <c r="W3558">
        <v>1209</v>
      </c>
      <c r="X3558">
        <v>5.59</v>
      </c>
      <c r="Y3558" s="1">
        <v>-528.99603000000002</v>
      </c>
      <c r="Z3558">
        <v>3537</v>
      </c>
      <c r="AA3558">
        <v>1321</v>
      </c>
      <c r="AB3558">
        <v>23.08</v>
      </c>
      <c r="AC3558" s="1">
        <v>-515.50963000000002</v>
      </c>
      <c r="AD3558">
        <v>3537</v>
      </c>
      <c r="AE3558">
        <v>1287</v>
      </c>
      <c r="AF3558">
        <v>20.149999999999999</v>
      </c>
      <c r="AG3558" s="1">
        <v>-517.34321999999997</v>
      </c>
      <c r="AH3558">
        <v>3537</v>
      </c>
      <c r="AI3558">
        <v>1172</v>
      </c>
      <c r="AJ3558">
        <v>16.57</v>
      </c>
      <c r="AK3558" s="1">
        <v>-525.52846</v>
      </c>
      <c r="AL3558">
        <v>3537</v>
      </c>
      <c r="AM3558">
        <v>1058</v>
      </c>
      <c r="AN3558">
        <v>16.86</v>
      </c>
      <c r="AO3558" s="1">
        <v>-519.30265999999995</v>
      </c>
      <c r="AP3558">
        <v>3537</v>
      </c>
      <c r="AQ3558">
        <v>1205</v>
      </c>
      <c r="AR3558">
        <v>16.07</v>
      </c>
      <c r="AS3558" s="1">
        <v>-520.85341000000005</v>
      </c>
    </row>
    <row r="3559" spans="1:45" x14ac:dyDescent="0.2">
      <c r="A3559">
        <v>3538</v>
      </c>
      <c r="B3559">
        <v>1103</v>
      </c>
      <c r="C3559">
        <v>6.94</v>
      </c>
      <c r="D3559" s="1">
        <v>-528.82707000000005</v>
      </c>
      <c r="E3559">
        <v>3538</v>
      </c>
      <c r="F3559">
        <v>1549</v>
      </c>
      <c r="G3559">
        <v>24.64</v>
      </c>
      <c r="H3559" s="1">
        <v>-513.77863000000002</v>
      </c>
      <c r="I3559">
        <v>3538</v>
      </c>
      <c r="J3559">
        <v>1306</v>
      </c>
      <c r="K3559">
        <v>21.02</v>
      </c>
      <c r="L3559" s="1">
        <v>-520.33920000000001</v>
      </c>
      <c r="M3559">
        <f t="shared" si="53"/>
        <v>19.962999999999994</v>
      </c>
      <c r="N3559">
        <v>3538</v>
      </c>
      <c r="O3559">
        <v>817</v>
      </c>
      <c r="P3559">
        <v>-0.15</v>
      </c>
      <c r="Q3559" s="1">
        <v>-534.46726999999998</v>
      </c>
      <c r="R3559">
        <v>3538</v>
      </c>
      <c r="S3559">
        <v>1017</v>
      </c>
      <c r="T3559">
        <v>6.49</v>
      </c>
      <c r="U3559" s="1">
        <v>-529.92960000000005</v>
      </c>
      <c r="V3559">
        <v>3538</v>
      </c>
      <c r="W3559">
        <v>1215</v>
      </c>
      <c r="X3559">
        <v>5.47</v>
      </c>
      <c r="Y3559" s="1">
        <v>-529.15452000000005</v>
      </c>
      <c r="Z3559">
        <v>3538</v>
      </c>
      <c r="AA3559">
        <v>1296</v>
      </c>
      <c r="AB3559">
        <v>23.03</v>
      </c>
      <c r="AC3559" s="1">
        <v>-514.79517999999996</v>
      </c>
      <c r="AD3559">
        <v>3538</v>
      </c>
      <c r="AE3559">
        <v>1307</v>
      </c>
      <c r="AF3559">
        <v>20.399999999999999</v>
      </c>
      <c r="AG3559" s="1">
        <v>-517.94302000000005</v>
      </c>
      <c r="AH3559">
        <v>3538</v>
      </c>
      <c r="AI3559">
        <v>1190</v>
      </c>
      <c r="AJ3559">
        <v>16.36</v>
      </c>
      <c r="AK3559" s="1">
        <v>-526.02266999999995</v>
      </c>
      <c r="AL3559">
        <v>3538</v>
      </c>
      <c r="AM3559">
        <v>1075</v>
      </c>
      <c r="AN3559">
        <v>16.09</v>
      </c>
      <c r="AO3559" s="1">
        <v>-519.77751999999998</v>
      </c>
      <c r="AP3559">
        <v>3538</v>
      </c>
      <c r="AQ3559">
        <v>1187</v>
      </c>
      <c r="AR3559">
        <v>16.690000000000001</v>
      </c>
      <c r="AS3559" s="1">
        <v>-520.34821999999997</v>
      </c>
    </row>
    <row r="3560" spans="1:45" x14ac:dyDescent="0.2">
      <c r="A3560">
        <v>3539</v>
      </c>
      <c r="B3560">
        <v>1086</v>
      </c>
      <c r="C3560">
        <v>7.41</v>
      </c>
      <c r="D3560" s="1">
        <v>-528.34946000000002</v>
      </c>
      <c r="E3560">
        <v>3539</v>
      </c>
      <c r="F3560">
        <v>1559</v>
      </c>
      <c r="G3560">
        <v>24.68</v>
      </c>
      <c r="H3560" s="1">
        <v>-514.06681000000003</v>
      </c>
      <c r="I3560">
        <v>3539</v>
      </c>
      <c r="J3560">
        <v>1280</v>
      </c>
      <c r="K3560">
        <v>21.65</v>
      </c>
      <c r="L3560" s="1">
        <v>-519.58533</v>
      </c>
      <c r="M3560">
        <f t="shared" si="53"/>
        <v>19.983799999999995</v>
      </c>
      <c r="N3560">
        <v>3539</v>
      </c>
      <c r="O3560">
        <v>818</v>
      </c>
      <c r="P3560">
        <v>0.03</v>
      </c>
      <c r="Q3560" s="1">
        <v>-534.48722999999995</v>
      </c>
      <c r="R3560">
        <v>3539</v>
      </c>
      <c r="S3560">
        <v>1017</v>
      </c>
      <c r="T3560">
        <v>5.99</v>
      </c>
      <c r="U3560" s="1">
        <v>-529.96779000000004</v>
      </c>
      <c r="V3560">
        <v>3539</v>
      </c>
      <c r="W3560">
        <v>1211</v>
      </c>
      <c r="X3560">
        <v>5.62</v>
      </c>
      <c r="Y3560" s="1">
        <v>-529.01475000000005</v>
      </c>
      <c r="Z3560">
        <v>3539</v>
      </c>
      <c r="AA3560">
        <v>1289</v>
      </c>
      <c r="AB3560">
        <v>22.77</v>
      </c>
      <c r="AC3560" s="1">
        <v>-514.59073999999998</v>
      </c>
      <c r="AD3560">
        <v>3539</v>
      </c>
      <c r="AE3560">
        <v>1310</v>
      </c>
      <c r="AF3560">
        <v>20.78</v>
      </c>
      <c r="AG3560" s="1">
        <v>-518.01655000000005</v>
      </c>
      <c r="AH3560">
        <v>3539</v>
      </c>
      <c r="AI3560">
        <v>1207</v>
      </c>
      <c r="AJ3560">
        <v>16.14</v>
      </c>
      <c r="AK3560" s="1">
        <v>-526.50678000000005</v>
      </c>
      <c r="AL3560">
        <v>3539</v>
      </c>
      <c r="AM3560">
        <v>1102</v>
      </c>
      <c r="AN3560">
        <v>15.07</v>
      </c>
      <c r="AO3560" s="1">
        <v>-520.54038000000003</v>
      </c>
      <c r="AP3560">
        <v>3539</v>
      </c>
      <c r="AQ3560">
        <v>1165</v>
      </c>
      <c r="AR3560">
        <v>17.399999999999999</v>
      </c>
      <c r="AS3560" s="1">
        <v>-519.72821999999996</v>
      </c>
    </row>
    <row r="3561" spans="1:45" x14ac:dyDescent="0.2">
      <c r="A3561">
        <v>3540</v>
      </c>
      <c r="B3561">
        <v>1082</v>
      </c>
      <c r="C3561">
        <v>7.63</v>
      </c>
      <c r="D3561" s="1">
        <v>-528.23103000000003</v>
      </c>
      <c r="E3561">
        <v>3540</v>
      </c>
      <c r="F3561">
        <v>1570</v>
      </c>
      <c r="G3561">
        <v>24.52</v>
      </c>
      <c r="H3561" s="1">
        <v>-514.36712</v>
      </c>
      <c r="I3561">
        <v>3540</v>
      </c>
      <c r="J3561">
        <v>1258</v>
      </c>
      <c r="K3561">
        <v>22.18</v>
      </c>
      <c r="L3561" s="1">
        <v>-518.96601999999996</v>
      </c>
      <c r="M3561">
        <f t="shared" si="53"/>
        <v>20.013399999999997</v>
      </c>
      <c r="N3561">
        <v>3540</v>
      </c>
      <c r="O3561">
        <v>829</v>
      </c>
      <c r="P3561">
        <v>0.06</v>
      </c>
      <c r="Q3561" s="1">
        <v>-534.81931999999995</v>
      </c>
      <c r="R3561">
        <v>3540</v>
      </c>
      <c r="S3561">
        <v>1015</v>
      </c>
      <c r="T3561">
        <v>5.71</v>
      </c>
      <c r="U3561" s="1">
        <v>-529.93182999999999</v>
      </c>
      <c r="V3561">
        <v>3540</v>
      </c>
      <c r="W3561">
        <v>1201</v>
      </c>
      <c r="X3561">
        <v>5.99</v>
      </c>
      <c r="Y3561" s="1">
        <v>-528.75093000000004</v>
      </c>
      <c r="Z3561">
        <v>3540</v>
      </c>
      <c r="AA3561">
        <v>1304</v>
      </c>
      <c r="AB3561">
        <v>22.24</v>
      </c>
      <c r="AC3561" s="1">
        <v>-515.04768000000001</v>
      </c>
      <c r="AD3561">
        <v>3540</v>
      </c>
      <c r="AE3561">
        <v>1292</v>
      </c>
      <c r="AF3561">
        <v>21.24</v>
      </c>
      <c r="AG3561" s="1">
        <v>-517.48186999999996</v>
      </c>
      <c r="AH3561">
        <v>3540</v>
      </c>
      <c r="AI3561">
        <v>1218</v>
      </c>
      <c r="AJ3561">
        <v>15.96</v>
      </c>
      <c r="AK3561" s="1">
        <v>-526.84131000000002</v>
      </c>
      <c r="AL3561">
        <v>3540</v>
      </c>
      <c r="AM3561">
        <v>1132</v>
      </c>
      <c r="AN3561">
        <v>13.99</v>
      </c>
      <c r="AO3561" s="1">
        <v>-521.38960999999995</v>
      </c>
      <c r="AP3561">
        <v>3540</v>
      </c>
      <c r="AQ3561">
        <v>1138</v>
      </c>
      <c r="AR3561">
        <v>18.28</v>
      </c>
      <c r="AS3561" s="1">
        <v>-518.97655999999995</v>
      </c>
    </row>
    <row r="3562" spans="1:45" x14ac:dyDescent="0.2">
      <c r="A3562">
        <v>3541</v>
      </c>
      <c r="B3562">
        <v>1091</v>
      </c>
      <c r="C3562">
        <v>7.58</v>
      </c>
      <c r="D3562" s="1">
        <v>-528.48329999999999</v>
      </c>
      <c r="E3562">
        <v>3541</v>
      </c>
      <c r="F3562">
        <v>1581</v>
      </c>
      <c r="G3562">
        <v>24.13</v>
      </c>
      <c r="H3562" s="1">
        <v>-514.69861000000003</v>
      </c>
      <c r="I3562">
        <v>3541</v>
      </c>
      <c r="J3562">
        <v>1250</v>
      </c>
      <c r="K3562">
        <v>22.33</v>
      </c>
      <c r="L3562" s="1">
        <v>-518.73405000000002</v>
      </c>
      <c r="M3562">
        <f t="shared" si="53"/>
        <v>20.046599999999998</v>
      </c>
      <c r="N3562">
        <v>3541</v>
      </c>
      <c r="O3562">
        <v>848</v>
      </c>
      <c r="P3562">
        <v>0</v>
      </c>
      <c r="Q3562" s="1">
        <v>-535.34145000000001</v>
      </c>
      <c r="R3562">
        <v>3541</v>
      </c>
      <c r="S3562">
        <v>1006</v>
      </c>
      <c r="T3562">
        <v>5.78</v>
      </c>
      <c r="U3562" s="1">
        <v>-529.64871000000005</v>
      </c>
      <c r="V3562">
        <v>3541</v>
      </c>
      <c r="W3562">
        <v>1186</v>
      </c>
      <c r="X3562">
        <v>6.61</v>
      </c>
      <c r="Y3562" s="1">
        <v>-528.33403999999996</v>
      </c>
      <c r="Z3562">
        <v>3541</v>
      </c>
      <c r="AA3562">
        <v>1329</v>
      </c>
      <c r="AB3562">
        <v>21.82</v>
      </c>
      <c r="AC3562" s="1">
        <v>-515.75688000000002</v>
      </c>
      <c r="AD3562">
        <v>3541</v>
      </c>
      <c r="AE3562">
        <v>1270</v>
      </c>
      <c r="AF3562">
        <v>21.47</v>
      </c>
      <c r="AG3562" s="1">
        <v>-516.84775000000002</v>
      </c>
      <c r="AH3562">
        <v>3541</v>
      </c>
      <c r="AI3562">
        <v>1218</v>
      </c>
      <c r="AJ3562">
        <v>15.98</v>
      </c>
      <c r="AK3562" s="1">
        <v>-526.83246999999994</v>
      </c>
      <c r="AL3562">
        <v>3541</v>
      </c>
      <c r="AM3562">
        <v>1156</v>
      </c>
      <c r="AN3562">
        <v>13.21</v>
      </c>
      <c r="AO3562" s="1">
        <v>-522.05821000000003</v>
      </c>
      <c r="AP3562">
        <v>3541</v>
      </c>
      <c r="AQ3562">
        <v>1121</v>
      </c>
      <c r="AR3562">
        <v>19.05</v>
      </c>
      <c r="AS3562" s="1">
        <v>-518.47613000000001</v>
      </c>
    </row>
    <row r="3563" spans="1:45" x14ac:dyDescent="0.2">
      <c r="A3563">
        <v>3542</v>
      </c>
      <c r="B3563">
        <v>1106</v>
      </c>
      <c r="C3563">
        <v>7.39</v>
      </c>
      <c r="D3563" s="1">
        <v>-528.95024000000001</v>
      </c>
      <c r="E3563">
        <v>3542</v>
      </c>
      <c r="F3563">
        <v>1581</v>
      </c>
      <c r="G3563">
        <v>23.83</v>
      </c>
      <c r="H3563" s="1">
        <v>-514.70974999999999</v>
      </c>
      <c r="I3563">
        <v>3542</v>
      </c>
      <c r="J3563">
        <v>1261</v>
      </c>
      <c r="K3563">
        <v>22</v>
      </c>
      <c r="L3563" s="1">
        <v>-519.05690000000004</v>
      </c>
      <c r="M3563">
        <f t="shared" si="53"/>
        <v>20.076699999999995</v>
      </c>
      <c r="N3563">
        <v>3542</v>
      </c>
      <c r="O3563">
        <v>868</v>
      </c>
      <c r="P3563">
        <v>-0.13</v>
      </c>
      <c r="Q3563" s="1">
        <v>-535.89408000000003</v>
      </c>
      <c r="R3563">
        <v>3542</v>
      </c>
      <c r="S3563">
        <v>995</v>
      </c>
      <c r="T3563">
        <v>6.1</v>
      </c>
      <c r="U3563" s="1">
        <v>-529.32933000000003</v>
      </c>
      <c r="V3563">
        <v>3542</v>
      </c>
      <c r="W3563">
        <v>1160</v>
      </c>
      <c r="X3563">
        <v>7.49</v>
      </c>
      <c r="Y3563" s="1">
        <v>-527.60673999999995</v>
      </c>
      <c r="Z3563">
        <v>3542</v>
      </c>
      <c r="AA3563">
        <v>1346</v>
      </c>
      <c r="AB3563">
        <v>21.72</v>
      </c>
      <c r="AC3563" s="1">
        <v>-516.24257</v>
      </c>
      <c r="AD3563">
        <v>3542</v>
      </c>
      <c r="AE3563">
        <v>1261</v>
      </c>
      <c r="AF3563">
        <v>21.25</v>
      </c>
      <c r="AG3563" s="1">
        <v>-516.58879000000002</v>
      </c>
      <c r="AH3563">
        <v>3542</v>
      </c>
      <c r="AI3563">
        <v>1206</v>
      </c>
      <c r="AJ3563">
        <v>16.190000000000001</v>
      </c>
      <c r="AK3563" s="1">
        <v>-526.47301000000004</v>
      </c>
      <c r="AL3563">
        <v>3542</v>
      </c>
      <c r="AM3563">
        <v>1165</v>
      </c>
      <c r="AN3563">
        <v>12.85</v>
      </c>
      <c r="AO3563" s="1">
        <v>-522.32520999999997</v>
      </c>
      <c r="AP3563">
        <v>3542</v>
      </c>
      <c r="AQ3563">
        <v>1124</v>
      </c>
      <c r="AR3563">
        <v>19.45</v>
      </c>
      <c r="AS3563" s="1">
        <v>-518.57547999999997</v>
      </c>
    </row>
    <row r="3564" spans="1:45" x14ac:dyDescent="0.2">
      <c r="A3564">
        <v>3543</v>
      </c>
      <c r="B3564">
        <v>1117</v>
      </c>
      <c r="C3564">
        <v>7.24</v>
      </c>
      <c r="D3564" s="1">
        <v>-529.24595999999997</v>
      </c>
      <c r="E3564">
        <v>3543</v>
      </c>
      <c r="F3564">
        <v>1561</v>
      </c>
      <c r="G3564">
        <v>23.79</v>
      </c>
      <c r="H3564" s="1">
        <v>-514.12405999999999</v>
      </c>
      <c r="I3564">
        <v>3543</v>
      </c>
      <c r="J3564">
        <v>1284</v>
      </c>
      <c r="K3564">
        <v>21.46</v>
      </c>
      <c r="L3564" s="1">
        <v>-519.69316000000003</v>
      </c>
      <c r="M3564">
        <f t="shared" si="53"/>
        <v>20.100799999999996</v>
      </c>
      <c r="N3564">
        <v>3543</v>
      </c>
      <c r="O3564">
        <v>884</v>
      </c>
      <c r="P3564">
        <v>-0.25</v>
      </c>
      <c r="Q3564" s="1">
        <v>-536.35296000000005</v>
      </c>
      <c r="R3564">
        <v>3543</v>
      </c>
      <c r="S3564">
        <v>988</v>
      </c>
      <c r="T3564">
        <v>6.55</v>
      </c>
      <c r="U3564" s="1">
        <v>-529.15144999999995</v>
      </c>
      <c r="V3564">
        <v>3543</v>
      </c>
      <c r="W3564">
        <v>1128</v>
      </c>
      <c r="X3564">
        <v>8.59</v>
      </c>
      <c r="Y3564" s="1">
        <v>-526.69624999999996</v>
      </c>
      <c r="Z3564">
        <v>3543</v>
      </c>
      <c r="AA3564">
        <v>1355</v>
      </c>
      <c r="AB3564">
        <v>21.86</v>
      </c>
      <c r="AC3564" s="1">
        <v>-516.47366999999997</v>
      </c>
      <c r="AD3564">
        <v>3543</v>
      </c>
      <c r="AE3564">
        <v>1265</v>
      </c>
      <c r="AF3564">
        <v>20.68</v>
      </c>
      <c r="AG3564" s="1">
        <v>-516.73083999999994</v>
      </c>
      <c r="AH3564">
        <v>3543</v>
      </c>
      <c r="AI3564">
        <v>1186</v>
      </c>
      <c r="AJ3564">
        <v>16.420000000000002</v>
      </c>
      <c r="AK3564" s="1">
        <v>-525.90849000000003</v>
      </c>
      <c r="AL3564">
        <v>3543</v>
      </c>
      <c r="AM3564">
        <v>1162</v>
      </c>
      <c r="AN3564">
        <v>12.9</v>
      </c>
      <c r="AO3564" s="1">
        <v>-522.20970999999997</v>
      </c>
      <c r="AP3564">
        <v>3543</v>
      </c>
      <c r="AQ3564">
        <v>1144</v>
      </c>
      <c r="AR3564">
        <v>19.47</v>
      </c>
      <c r="AS3564" s="1">
        <v>-519.14134000000001</v>
      </c>
    </row>
    <row r="3565" spans="1:45" x14ac:dyDescent="0.2">
      <c r="A3565">
        <v>3544</v>
      </c>
      <c r="B3565">
        <v>1118</v>
      </c>
      <c r="C3565">
        <v>7.24</v>
      </c>
      <c r="D3565" s="1">
        <v>-529.27835000000005</v>
      </c>
      <c r="E3565">
        <v>3544</v>
      </c>
      <c r="F3565">
        <v>1537</v>
      </c>
      <c r="G3565">
        <v>23.62</v>
      </c>
      <c r="H3565" s="1">
        <v>-513.41700000000003</v>
      </c>
      <c r="I3565">
        <v>3544</v>
      </c>
      <c r="J3565">
        <v>1306</v>
      </c>
      <c r="K3565">
        <v>20.95</v>
      </c>
      <c r="L3565" s="1">
        <v>-520.31885999999997</v>
      </c>
      <c r="M3565">
        <f t="shared" si="53"/>
        <v>20.120999999999995</v>
      </c>
      <c r="N3565">
        <v>3544</v>
      </c>
      <c r="O3565">
        <v>892</v>
      </c>
      <c r="P3565">
        <v>-0.25</v>
      </c>
      <c r="Q3565" s="1">
        <v>-536.58871999999997</v>
      </c>
      <c r="R3565">
        <v>3544</v>
      </c>
      <c r="S3565">
        <v>982</v>
      </c>
      <c r="T3565">
        <v>7.15</v>
      </c>
      <c r="U3565" s="1">
        <v>-528.98707000000002</v>
      </c>
      <c r="V3565">
        <v>3544</v>
      </c>
      <c r="W3565">
        <v>1106</v>
      </c>
      <c r="X3565">
        <v>9.6199999999999992</v>
      </c>
      <c r="Y3565" s="1">
        <v>-526.06817000000001</v>
      </c>
      <c r="Z3565">
        <v>3544</v>
      </c>
      <c r="AA3565">
        <v>1361</v>
      </c>
      <c r="AB3565">
        <v>22.12</v>
      </c>
      <c r="AC3565" s="1">
        <v>-516.64637000000005</v>
      </c>
      <c r="AD3565">
        <v>3544</v>
      </c>
      <c r="AE3565">
        <v>1271</v>
      </c>
      <c r="AF3565">
        <v>20</v>
      </c>
      <c r="AG3565" s="1">
        <v>-516.91569000000004</v>
      </c>
      <c r="AH3565">
        <v>3544</v>
      </c>
      <c r="AI3565">
        <v>1167</v>
      </c>
      <c r="AJ3565">
        <v>16.57</v>
      </c>
      <c r="AK3565" s="1">
        <v>-525.36323000000004</v>
      </c>
      <c r="AL3565">
        <v>3544</v>
      </c>
      <c r="AM3565">
        <v>1159</v>
      </c>
      <c r="AN3565">
        <v>13.15</v>
      </c>
      <c r="AO3565" s="1">
        <v>-522.10991000000001</v>
      </c>
      <c r="AP3565">
        <v>3544</v>
      </c>
      <c r="AQ3565">
        <v>1179</v>
      </c>
      <c r="AR3565">
        <v>19.010000000000002</v>
      </c>
      <c r="AS3565" s="1">
        <v>-520.11261999999999</v>
      </c>
    </row>
    <row r="3566" spans="1:45" x14ac:dyDescent="0.2">
      <c r="A3566">
        <v>3545</v>
      </c>
      <c r="B3566">
        <v>1112</v>
      </c>
      <c r="C3566">
        <v>7.41</v>
      </c>
      <c r="D3566" s="1">
        <v>-529.09675000000004</v>
      </c>
      <c r="E3566">
        <v>3545</v>
      </c>
      <c r="F3566">
        <v>1522</v>
      </c>
      <c r="G3566">
        <v>23.15</v>
      </c>
      <c r="H3566" s="1">
        <v>-513.02430000000004</v>
      </c>
      <c r="I3566">
        <v>3545</v>
      </c>
      <c r="J3566">
        <v>1320</v>
      </c>
      <c r="K3566">
        <v>20.67</v>
      </c>
      <c r="L3566" s="1">
        <v>-520.70610999999997</v>
      </c>
      <c r="M3566">
        <f t="shared" si="53"/>
        <v>20.140699999999999</v>
      </c>
      <c r="N3566">
        <v>3545</v>
      </c>
      <c r="O3566">
        <v>887</v>
      </c>
      <c r="P3566">
        <v>-0.03</v>
      </c>
      <c r="Q3566" s="1">
        <v>-536.45352000000003</v>
      </c>
      <c r="R3566">
        <v>3545</v>
      </c>
      <c r="S3566">
        <v>980</v>
      </c>
      <c r="T3566">
        <v>7.66</v>
      </c>
      <c r="U3566" s="1">
        <v>-528.91575999999998</v>
      </c>
      <c r="V3566">
        <v>3545</v>
      </c>
      <c r="W3566">
        <v>1107</v>
      </c>
      <c r="X3566">
        <v>10.35</v>
      </c>
      <c r="Y3566" s="1">
        <v>-526.10168999999996</v>
      </c>
      <c r="Z3566">
        <v>3545</v>
      </c>
      <c r="AA3566">
        <v>1365</v>
      </c>
      <c r="AB3566">
        <v>22.4</v>
      </c>
      <c r="AC3566" s="1">
        <v>-516.75292999999999</v>
      </c>
      <c r="AD3566">
        <v>3545</v>
      </c>
      <c r="AE3566">
        <v>1265</v>
      </c>
      <c r="AF3566">
        <v>19.54</v>
      </c>
      <c r="AG3566" s="1">
        <v>-516.76040999999998</v>
      </c>
      <c r="AH3566">
        <v>3545</v>
      </c>
      <c r="AI3566">
        <v>1162</v>
      </c>
      <c r="AJ3566">
        <v>16.329999999999998</v>
      </c>
      <c r="AK3566" s="1">
        <v>-525.21425999999997</v>
      </c>
      <c r="AL3566">
        <v>3545</v>
      </c>
      <c r="AM3566">
        <v>1164</v>
      </c>
      <c r="AN3566">
        <v>13.51</v>
      </c>
      <c r="AO3566" s="1">
        <v>-522.25113999999996</v>
      </c>
      <c r="AP3566">
        <v>3545</v>
      </c>
      <c r="AQ3566">
        <v>1225</v>
      </c>
      <c r="AR3566">
        <v>18.12</v>
      </c>
      <c r="AS3566" s="1">
        <v>-521.42429000000004</v>
      </c>
    </row>
    <row r="3567" spans="1:45" x14ac:dyDescent="0.2">
      <c r="A3567">
        <v>3546</v>
      </c>
      <c r="B3567">
        <v>1098</v>
      </c>
      <c r="C3567">
        <v>7.79</v>
      </c>
      <c r="D3567" s="1">
        <v>-528.69011</v>
      </c>
      <c r="E3567">
        <v>3546</v>
      </c>
      <c r="F3567">
        <v>1510</v>
      </c>
      <c r="G3567">
        <v>22.49</v>
      </c>
      <c r="H3567" s="1">
        <v>-512.69569999999999</v>
      </c>
      <c r="I3567">
        <v>3546</v>
      </c>
      <c r="J3567">
        <v>1320</v>
      </c>
      <c r="K3567">
        <v>20.76</v>
      </c>
      <c r="L3567" s="1">
        <v>-520.69916000000001</v>
      </c>
      <c r="M3567">
        <f t="shared" si="53"/>
        <v>20.165099999999999</v>
      </c>
      <c r="N3567">
        <v>3546</v>
      </c>
      <c r="O3567">
        <v>868</v>
      </c>
      <c r="P3567">
        <v>0.41</v>
      </c>
      <c r="Q3567" s="1">
        <v>-535.92930000000001</v>
      </c>
      <c r="R3567">
        <v>3546</v>
      </c>
      <c r="S3567">
        <v>991</v>
      </c>
      <c r="T3567">
        <v>7.82</v>
      </c>
      <c r="U3567" s="1">
        <v>-529.20811000000003</v>
      </c>
      <c r="V3567">
        <v>3546</v>
      </c>
      <c r="W3567">
        <v>1127</v>
      </c>
      <c r="X3567">
        <v>10.85</v>
      </c>
      <c r="Y3567" s="1">
        <v>-526.67876999999999</v>
      </c>
      <c r="Z3567">
        <v>3546</v>
      </c>
      <c r="AA3567">
        <v>1361</v>
      </c>
      <c r="AB3567">
        <v>22.73</v>
      </c>
      <c r="AC3567" s="1">
        <v>-516.63982999999996</v>
      </c>
      <c r="AD3567">
        <v>3546</v>
      </c>
      <c r="AE3567">
        <v>1250</v>
      </c>
      <c r="AF3567">
        <v>19.2</v>
      </c>
      <c r="AG3567" s="1">
        <v>-516.303</v>
      </c>
      <c r="AH3567">
        <v>3546</v>
      </c>
      <c r="AI3567">
        <v>1177</v>
      </c>
      <c r="AJ3567">
        <v>15.56</v>
      </c>
      <c r="AK3567" s="1">
        <v>-525.65641000000005</v>
      </c>
      <c r="AL3567">
        <v>3546</v>
      </c>
      <c r="AM3567">
        <v>1169</v>
      </c>
      <c r="AN3567">
        <v>14.17</v>
      </c>
      <c r="AO3567" s="1">
        <v>-522.40832</v>
      </c>
      <c r="AP3567">
        <v>3546</v>
      </c>
      <c r="AQ3567">
        <v>1270</v>
      </c>
      <c r="AR3567">
        <v>16.989999999999998</v>
      </c>
      <c r="AS3567" s="1">
        <v>-522.70249999999999</v>
      </c>
    </row>
    <row r="3568" spans="1:45" x14ac:dyDescent="0.2">
      <c r="A3568">
        <v>3547</v>
      </c>
      <c r="B3568">
        <v>1076</v>
      </c>
      <c r="C3568">
        <v>8.3800000000000008</v>
      </c>
      <c r="D3568" s="1">
        <v>-528.07403999999997</v>
      </c>
      <c r="E3568">
        <v>3547</v>
      </c>
      <c r="F3568">
        <v>1496</v>
      </c>
      <c r="G3568">
        <v>21.75</v>
      </c>
      <c r="H3568" s="1">
        <v>-512.27129000000002</v>
      </c>
      <c r="I3568">
        <v>3547</v>
      </c>
      <c r="J3568">
        <v>1311</v>
      </c>
      <c r="K3568">
        <v>21.08</v>
      </c>
      <c r="L3568" s="1">
        <v>-520.42251999999996</v>
      </c>
      <c r="M3568">
        <f t="shared" si="53"/>
        <v>20.197599999999998</v>
      </c>
      <c r="N3568">
        <v>3547</v>
      </c>
      <c r="O3568">
        <v>844</v>
      </c>
      <c r="P3568">
        <v>0.94</v>
      </c>
      <c r="Q3568" s="1">
        <v>-535.23940000000005</v>
      </c>
      <c r="R3568">
        <v>3547</v>
      </c>
      <c r="S3568">
        <v>1016</v>
      </c>
      <c r="T3568">
        <v>7.51</v>
      </c>
      <c r="U3568" s="1">
        <v>-529.90432999999996</v>
      </c>
      <c r="V3568">
        <v>3547</v>
      </c>
      <c r="W3568">
        <v>1157</v>
      </c>
      <c r="X3568">
        <v>11.1</v>
      </c>
      <c r="Y3568" s="1">
        <v>-527.52660000000003</v>
      </c>
      <c r="Z3568">
        <v>3547</v>
      </c>
      <c r="AA3568">
        <v>1354</v>
      </c>
      <c r="AB3568">
        <v>23.11</v>
      </c>
      <c r="AC3568" s="1">
        <v>-516.44105000000002</v>
      </c>
      <c r="AD3568">
        <v>3547</v>
      </c>
      <c r="AE3568">
        <v>1241</v>
      </c>
      <c r="AF3568">
        <v>18.850000000000001</v>
      </c>
      <c r="AG3568" s="1">
        <v>-516.02998000000002</v>
      </c>
      <c r="AH3568">
        <v>3547</v>
      </c>
      <c r="AI3568">
        <v>1197</v>
      </c>
      <c r="AJ3568">
        <v>14.73</v>
      </c>
      <c r="AK3568" s="1">
        <v>-526.25233000000003</v>
      </c>
      <c r="AL3568">
        <v>3547</v>
      </c>
      <c r="AM3568">
        <v>1169</v>
      </c>
      <c r="AN3568">
        <v>15.15</v>
      </c>
      <c r="AO3568" s="1">
        <v>-522.39133000000004</v>
      </c>
      <c r="AP3568">
        <v>3547</v>
      </c>
      <c r="AQ3568">
        <v>1299</v>
      </c>
      <c r="AR3568">
        <v>15.94</v>
      </c>
      <c r="AS3568" s="1">
        <v>-523.52021000000002</v>
      </c>
    </row>
    <row r="3569" spans="1:45" x14ac:dyDescent="0.2">
      <c r="A3569">
        <v>3548</v>
      </c>
      <c r="B3569">
        <v>1051</v>
      </c>
      <c r="C3569">
        <v>9.0500000000000007</v>
      </c>
      <c r="D3569" s="1">
        <v>-527.36554000000001</v>
      </c>
      <c r="E3569">
        <v>3548</v>
      </c>
      <c r="F3569">
        <v>1488</v>
      </c>
      <c r="G3569">
        <v>20.84</v>
      </c>
      <c r="H3569" s="1">
        <v>-512.05876999999998</v>
      </c>
      <c r="I3569">
        <v>3548</v>
      </c>
      <c r="J3569">
        <v>1302</v>
      </c>
      <c r="K3569">
        <v>21.37</v>
      </c>
      <c r="L3569" s="1">
        <v>-520.16429000000005</v>
      </c>
      <c r="M3569">
        <f t="shared" si="53"/>
        <v>20.235199999999999</v>
      </c>
      <c r="N3569">
        <v>3548</v>
      </c>
      <c r="O3569">
        <v>828</v>
      </c>
      <c r="P3569">
        <v>1.32</v>
      </c>
      <c r="Q3569" s="1">
        <v>-534.75823000000003</v>
      </c>
      <c r="R3569">
        <v>3548</v>
      </c>
      <c r="S3569">
        <v>1043</v>
      </c>
      <c r="T3569">
        <v>7</v>
      </c>
      <c r="U3569" s="1">
        <v>-530.68152999999995</v>
      </c>
      <c r="V3569">
        <v>3548</v>
      </c>
      <c r="W3569">
        <v>1188</v>
      </c>
      <c r="X3569">
        <v>11.2</v>
      </c>
      <c r="Y3569" s="1">
        <v>-528.40506000000005</v>
      </c>
      <c r="Z3569">
        <v>3548</v>
      </c>
      <c r="AA3569">
        <v>1355</v>
      </c>
      <c r="AB3569">
        <v>23.49</v>
      </c>
      <c r="AC3569" s="1">
        <v>-516.46123</v>
      </c>
      <c r="AD3569">
        <v>3548</v>
      </c>
      <c r="AE3569">
        <v>1251</v>
      </c>
      <c r="AF3569">
        <v>18.36</v>
      </c>
      <c r="AG3569" s="1">
        <v>-516.29930999999999</v>
      </c>
      <c r="AH3569">
        <v>3548</v>
      </c>
      <c r="AI3569">
        <v>1204</v>
      </c>
      <c r="AJ3569">
        <v>14.04</v>
      </c>
      <c r="AK3569" s="1">
        <v>-526.44673</v>
      </c>
      <c r="AL3569">
        <v>3548</v>
      </c>
      <c r="AM3569">
        <v>1168</v>
      </c>
      <c r="AN3569">
        <v>16.14</v>
      </c>
      <c r="AO3569" s="1">
        <v>-522.35377000000005</v>
      </c>
      <c r="AP3569">
        <v>3548</v>
      </c>
      <c r="AQ3569">
        <v>1304</v>
      </c>
      <c r="AR3569">
        <v>15.19</v>
      </c>
      <c r="AS3569" s="1">
        <v>-523.66627000000005</v>
      </c>
    </row>
    <row r="3570" spans="1:45" x14ac:dyDescent="0.2">
      <c r="A3570">
        <v>3549</v>
      </c>
      <c r="B3570">
        <v>1026</v>
      </c>
      <c r="C3570">
        <v>9.6999999999999993</v>
      </c>
      <c r="D3570" s="1">
        <v>-526.66632000000004</v>
      </c>
      <c r="E3570">
        <v>3549</v>
      </c>
      <c r="F3570">
        <v>1490</v>
      </c>
      <c r="G3570">
        <v>19.88</v>
      </c>
      <c r="H3570" s="1">
        <v>-512.11717999999996</v>
      </c>
      <c r="I3570">
        <v>3549</v>
      </c>
      <c r="J3570">
        <v>1298</v>
      </c>
      <c r="K3570">
        <v>21.43</v>
      </c>
      <c r="L3570" s="1">
        <v>-520.05696</v>
      </c>
      <c r="M3570">
        <f t="shared" si="53"/>
        <v>20.273799999999998</v>
      </c>
      <c r="N3570">
        <v>3549</v>
      </c>
      <c r="O3570">
        <v>826</v>
      </c>
      <c r="P3570">
        <v>1.32</v>
      </c>
      <c r="Q3570" s="1">
        <v>-534.71639000000005</v>
      </c>
      <c r="R3570">
        <v>3549</v>
      </c>
      <c r="S3570">
        <v>1059</v>
      </c>
      <c r="T3570">
        <v>6.45</v>
      </c>
      <c r="U3570" s="1">
        <v>-531.16582000000005</v>
      </c>
      <c r="V3570">
        <v>3549</v>
      </c>
      <c r="W3570">
        <v>1210</v>
      </c>
      <c r="X3570">
        <v>11.19</v>
      </c>
      <c r="Y3570" s="1">
        <v>-529.01799000000005</v>
      </c>
      <c r="Z3570">
        <v>3549</v>
      </c>
      <c r="AA3570">
        <v>1359</v>
      </c>
      <c r="AB3570">
        <v>23.95</v>
      </c>
      <c r="AC3570" s="1">
        <v>-516.59715000000006</v>
      </c>
      <c r="AD3570">
        <v>3549</v>
      </c>
      <c r="AE3570">
        <v>1276</v>
      </c>
      <c r="AF3570">
        <v>17.93</v>
      </c>
      <c r="AG3570" s="1">
        <v>-517.01739999999995</v>
      </c>
      <c r="AH3570">
        <v>3549</v>
      </c>
      <c r="AI3570">
        <v>1195</v>
      </c>
      <c r="AJ3570">
        <v>13.58</v>
      </c>
      <c r="AK3570" s="1">
        <v>-526.15671999999995</v>
      </c>
      <c r="AL3570">
        <v>3549</v>
      </c>
      <c r="AM3570">
        <v>1181</v>
      </c>
      <c r="AN3570">
        <v>16.78</v>
      </c>
      <c r="AO3570" s="1">
        <v>-522.68625999999995</v>
      </c>
      <c r="AP3570">
        <v>3549</v>
      </c>
      <c r="AQ3570">
        <v>1284</v>
      </c>
      <c r="AR3570">
        <v>14.81</v>
      </c>
      <c r="AS3570" s="1">
        <v>-523.08821999999998</v>
      </c>
    </row>
    <row r="3571" spans="1:45" x14ac:dyDescent="0.2">
      <c r="A3571">
        <v>3550</v>
      </c>
      <c r="B3571">
        <v>1005</v>
      </c>
      <c r="C3571">
        <v>10.14</v>
      </c>
      <c r="D3571" s="1">
        <v>-526.08162000000004</v>
      </c>
      <c r="E3571">
        <v>3550</v>
      </c>
      <c r="F3571">
        <v>1494</v>
      </c>
      <c r="G3571">
        <v>18.989999999999998</v>
      </c>
      <c r="H3571" s="1">
        <v>-512.23406</v>
      </c>
      <c r="I3571">
        <v>3550</v>
      </c>
      <c r="J3571">
        <v>1298</v>
      </c>
      <c r="K3571">
        <v>21.26</v>
      </c>
      <c r="L3571" s="1">
        <v>-520.08360000000005</v>
      </c>
      <c r="M3571">
        <f t="shared" si="53"/>
        <v>20.311399999999999</v>
      </c>
      <c r="N3571">
        <v>3550</v>
      </c>
      <c r="O3571">
        <v>838</v>
      </c>
      <c r="P3571">
        <v>1.07</v>
      </c>
      <c r="Q3571" s="1">
        <v>-535.06151999999997</v>
      </c>
      <c r="R3571">
        <v>3550</v>
      </c>
      <c r="S3571">
        <v>1060</v>
      </c>
      <c r="T3571">
        <v>6.06</v>
      </c>
      <c r="U3571" s="1">
        <v>-531.17102999999997</v>
      </c>
      <c r="V3571">
        <v>3550</v>
      </c>
      <c r="W3571">
        <v>1216</v>
      </c>
      <c r="X3571">
        <v>11.19</v>
      </c>
      <c r="Y3571" s="1">
        <v>-529.17403000000002</v>
      </c>
      <c r="Z3571">
        <v>3550</v>
      </c>
      <c r="AA3571">
        <v>1355</v>
      </c>
      <c r="AB3571">
        <v>24.63</v>
      </c>
      <c r="AC3571" s="1">
        <v>-516.50012000000004</v>
      </c>
      <c r="AD3571">
        <v>3550</v>
      </c>
      <c r="AE3571">
        <v>1301</v>
      </c>
      <c r="AF3571">
        <v>17.79</v>
      </c>
      <c r="AG3571" s="1">
        <v>-517.74665000000005</v>
      </c>
      <c r="AH3571">
        <v>3550</v>
      </c>
      <c r="AI3571">
        <v>1181</v>
      </c>
      <c r="AJ3571">
        <v>13.19</v>
      </c>
      <c r="AK3571" s="1">
        <v>-525.74791000000005</v>
      </c>
      <c r="AL3571">
        <v>3550</v>
      </c>
      <c r="AM3571">
        <v>1208</v>
      </c>
      <c r="AN3571">
        <v>17.05</v>
      </c>
      <c r="AO3571" s="1">
        <v>-523.46430999999995</v>
      </c>
      <c r="AP3571">
        <v>3550</v>
      </c>
      <c r="AQ3571">
        <v>1247</v>
      </c>
      <c r="AR3571">
        <v>14.81</v>
      </c>
      <c r="AS3571" s="1">
        <v>-522.04058999999995</v>
      </c>
    </row>
    <row r="3572" spans="1:45" x14ac:dyDescent="0.2">
      <c r="A3572">
        <v>3551</v>
      </c>
      <c r="B3572">
        <v>995</v>
      </c>
      <c r="C3572">
        <v>10.36</v>
      </c>
      <c r="D3572" s="1">
        <v>-525.81101000000001</v>
      </c>
      <c r="E3572">
        <v>3551</v>
      </c>
      <c r="F3572">
        <v>1505</v>
      </c>
      <c r="G3572">
        <v>18.13</v>
      </c>
      <c r="H3572" s="1">
        <v>-512.50923999999998</v>
      </c>
      <c r="I3572">
        <v>3551</v>
      </c>
      <c r="J3572">
        <v>1295</v>
      </c>
      <c r="K3572">
        <v>21.06</v>
      </c>
      <c r="L3572" s="1">
        <v>-520.03029000000004</v>
      </c>
      <c r="M3572">
        <f t="shared" si="53"/>
        <v>20.347799999999996</v>
      </c>
      <c r="N3572">
        <v>3551</v>
      </c>
      <c r="O3572">
        <v>855</v>
      </c>
      <c r="P3572">
        <v>0.61</v>
      </c>
      <c r="Q3572" s="1">
        <v>-535.55530999999996</v>
      </c>
      <c r="R3572">
        <v>3551</v>
      </c>
      <c r="S3572">
        <v>1044</v>
      </c>
      <c r="T3572">
        <v>5.85</v>
      </c>
      <c r="U3572" s="1">
        <v>-530.71159999999998</v>
      </c>
      <c r="V3572">
        <v>3551</v>
      </c>
      <c r="W3572">
        <v>1209</v>
      </c>
      <c r="X3572">
        <v>11.07</v>
      </c>
      <c r="Y3572" s="1">
        <v>-528.98434999999995</v>
      </c>
      <c r="Z3572">
        <v>3551</v>
      </c>
      <c r="AA3572">
        <v>1337</v>
      </c>
      <c r="AB3572">
        <v>25.52</v>
      </c>
      <c r="AC3572" s="1">
        <v>-516.01113999999995</v>
      </c>
      <c r="AD3572">
        <v>3551</v>
      </c>
      <c r="AE3572">
        <v>1311</v>
      </c>
      <c r="AF3572">
        <v>18.13</v>
      </c>
      <c r="AG3572" s="1">
        <v>-518.03488000000004</v>
      </c>
      <c r="AH3572">
        <v>3551</v>
      </c>
      <c r="AI3572">
        <v>1177</v>
      </c>
      <c r="AJ3572">
        <v>12.69</v>
      </c>
      <c r="AK3572" s="1">
        <v>-525.63490000000002</v>
      </c>
      <c r="AL3572">
        <v>3551</v>
      </c>
      <c r="AM3572">
        <v>1233</v>
      </c>
      <c r="AN3572">
        <v>17.059999999999999</v>
      </c>
      <c r="AO3572" s="1">
        <v>-524.21772999999996</v>
      </c>
      <c r="AP3572">
        <v>3551</v>
      </c>
      <c r="AQ3572">
        <v>1213</v>
      </c>
      <c r="AR3572">
        <v>14.94</v>
      </c>
      <c r="AS3572" s="1">
        <v>-521.06596999999999</v>
      </c>
    </row>
    <row r="3573" spans="1:45" x14ac:dyDescent="0.2">
      <c r="A3573">
        <v>3552</v>
      </c>
      <c r="B3573">
        <v>998</v>
      </c>
      <c r="C3573">
        <v>10.33</v>
      </c>
      <c r="D3573" s="1">
        <v>-525.90277000000003</v>
      </c>
      <c r="E3573">
        <v>3552</v>
      </c>
      <c r="F3573">
        <v>1524</v>
      </c>
      <c r="G3573">
        <v>17.55</v>
      </c>
      <c r="H3573" s="1">
        <v>-513.06654000000003</v>
      </c>
      <c r="I3573">
        <v>3552</v>
      </c>
      <c r="J3573">
        <v>1277</v>
      </c>
      <c r="K3573">
        <v>21.16</v>
      </c>
      <c r="L3573" s="1">
        <v>-519.53367000000003</v>
      </c>
      <c r="M3573">
        <f t="shared" si="53"/>
        <v>20.387299999999996</v>
      </c>
      <c r="N3573">
        <v>3552</v>
      </c>
      <c r="O3573">
        <v>870</v>
      </c>
      <c r="P3573">
        <v>0.13</v>
      </c>
      <c r="Q3573" s="1">
        <v>-535.96870999999999</v>
      </c>
      <c r="R3573">
        <v>3552</v>
      </c>
      <c r="S3573">
        <v>1021</v>
      </c>
      <c r="T3573">
        <v>5.66</v>
      </c>
      <c r="U3573" s="1">
        <v>-530.06145000000004</v>
      </c>
      <c r="V3573">
        <v>3552</v>
      </c>
      <c r="W3573">
        <v>1195</v>
      </c>
      <c r="X3573">
        <v>10.86</v>
      </c>
      <c r="Y3573" s="1">
        <v>-528.60036000000002</v>
      </c>
      <c r="Z3573">
        <v>3552</v>
      </c>
      <c r="AA3573">
        <v>1316</v>
      </c>
      <c r="AB3573">
        <v>26.3</v>
      </c>
      <c r="AC3573" s="1">
        <v>-515.38705000000004</v>
      </c>
      <c r="AD3573">
        <v>3552</v>
      </c>
      <c r="AE3573">
        <v>1295</v>
      </c>
      <c r="AF3573">
        <v>18.920000000000002</v>
      </c>
      <c r="AG3573" s="1">
        <v>-517.59199000000001</v>
      </c>
      <c r="AH3573">
        <v>3552</v>
      </c>
      <c r="AI3573">
        <v>1188</v>
      </c>
      <c r="AJ3573">
        <v>12.1</v>
      </c>
      <c r="AK3573" s="1">
        <v>-525.94493</v>
      </c>
      <c r="AL3573">
        <v>3552</v>
      </c>
      <c r="AM3573">
        <v>1242</v>
      </c>
      <c r="AN3573">
        <v>17.16</v>
      </c>
      <c r="AO3573" s="1">
        <v>-524.47074999999995</v>
      </c>
      <c r="AP3573">
        <v>3552</v>
      </c>
      <c r="AQ3573">
        <v>1199</v>
      </c>
      <c r="AR3573">
        <v>14.86</v>
      </c>
      <c r="AS3573" s="1">
        <v>-520.66555000000005</v>
      </c>
    </row>
    <row r="3574" spans="1:45" x14ac:dyDescent="0.2">
      <c r="A3574">
        <v>3553</v>
      </c>
      <c r="B3574">
        <v>1004</v>
      </c>
      <c r="C3574">
        <v>10.28</v>
      </c>
      <c r="D3574" s="1">
        <v>-526.07919000000004</v>
      </c>
      <c r="E3574">
        <v>3553</v>
      </c>
      <c r="F3574">
        <v>1542</v>
      </c>
      <c r="G3574">
        <v>17.48</v>
      </c>
      <c r="H3574" s="1">
        <v>-513.60500000000002</v>
      </c>
      <c r="I3574">
        <v>3553</v>
      </c>
      <c r="J3574">
        <v>1248</v>
      </c>
      <c r="K3574">
        <v>21.48</v>
      </c>
      <c r="L3574" s="1">
        <v>-518.68472999999994</v>
      </c>
      <c r="M3574">
        <f t="shared" si="53"/>
        <v>20.434899999999999</v>
      </c>
      <c r="N3574">
        <v>3553</v>
      </c>
      <c r="O3574">
        <v>877</v>
      </c>
      <c r="P3574">
        <v>-0.28000000000000003</v>
      </c>
      <c r="Q3574" s="1">
        <v>-536.17235000000005</v>
      </c>
      <c r="R3574">
        <v>3553</v>
      </c>
      <c r="S3574">
        <v>1007</v>
      </c>
      <c r="T3574">
        <v>5.34</v>
      </c>
      <c r="U3574" s="1">
        <v>-529.64125999999999</v>
      </c>
      <c r="V3574">
        <v>3553</v>
      </c>
      <c r="W3574">
        <v>1177</v>
      </c>
      <c r="X3574">
        <v>10.56</v>
      </c>
      <c r="Y3574" s="1">
        <v>-528.08937000000003</v>
      </c>
      <c r="Z3574">
        <v>3553</v>
      </c>
      <c r="AA3574">
        <v>1306</v>
      </c>
      <c r="AB3574">
        <v>26.6</v>
      </c>
      <c r="AC3574" s="1">
        <v>-515.08910000000003</v>
      </c>
      <c r="AD3574">
        <v>3553</v>
      </c>
      <c r="AE3574">
        <v>1262</v>
      </c>
      <c r="AF3574">
        <v>19.91</v>
      </c>
      <c r="AG3574" s="1">
        <v>-516.62927999999999</v>
      </c>
      <c r="AH3574">
        <v>3553</v>
      </c>
      <c r="AI3574">
        <v>1208</v>
      </c>
      <c r="AJ3574">
        <v>11.63</v>
      </c>
      <c r="AK3574" s="1">
        <v>-526.52970000000005</v>
      </c>
      <c r="AL3574">
        <v>3553</v>
      </c>
      <c r="AM3574">
        <v>1230</v>
      </c>
      <c r="AN3574">
        <v>17.399999999999999</v>
      </c>
      <c r="AO3574" s="1">
        <v>-524.12387999999999</v>
      </c>
      <c r="AP3574">
        <v>3553</v>
      </c>
      <c r="AQ3574">
        <v>1213</v>
      </c>
      <c r="AR3574">
        <v>14.52</v>
      </c>
      <c r="AS3574" s="1">
        <v>-521.05611999999996</v>
      </c>
    </row>
    <row r="3575" spans="1:45" x14ac:dyDescent="0.2">
      <c r="A3575">
        <v>3554</v>
      </c>
      <c r="B3575">
        <v>1006</v>
      </c>
      <c r="C3575">
        <v>10.36</v>
      </c>
      <c r="D3575" s="1">
        <v>-526.13139000000001</v>
      </c>
      <c r="E3575">
        <v>3554</v>
      </c>
      <c r="F3575">
        <v>1542</v>
      </c>
      <c r="G3575">
        <v>18.420000000000002</v>
      </c>
      <c r="H3575" s="1">
        <v>-513.61150999999995</v>
      </c>
      <c r="I3575">
        <v>3554</v>
      </c>
      <c r="J3575">
        <v>1229</v>
      </c>
      <c r="K3575">
        <v>21.73</v>
      </c>
      <c r="L3575" s="1">
        <v>-518.13498000000004</v>
      </c>
      <c r="M3575">
        <f t="shared" si="53"/>
        <v>20.4892</v>
      </c>
      <c r="N3575">
        <v>3554</v>
      </c>
      <c r="O3575">
        <v>875</v>
      </c>
      <c r="P3575">
        <v>-0.53</v>
      </c>
      <c r="Q3575" s="1">
        <v>-536.10946000000001</v>
      </c>
      <c r="R3575">
        <v>3554</v>
      </c>
      <c r="S3575">
        <v>1007</v>
      </c>
      <c r="T3575">
        <v>4.83</v>
      </c>
      <c r="U3575" s="1">
        <v>-529.65983000000006</v>
      </c>
      <c r="V3575">
        <v>3554</v>
      </c>
      <c r="W3575">
        <v>1162</v>
      </c>
      <c r="X3575">
        <v>10.16</v>
      </c>
      <c r="Y3575" s="1">
        <v>-527.64769000000001</v>
      </c>
      <c r="Z3575">
        <v>3554</v>
      </c>
      <c r="AA3575">
        <v>1314</v>
      </c>
      <c r="AB3575">
        <v>26.44</v>
      </c>
      <c r="AC3575" s="1">
        <v>-515.32809999999995</v>
      </c>
      <c r="AD3575">
        <v>3554</v>
      </c>
      <c r="AE3575">
        <v>1235</v>
      </c>
      <c r="AF3575">
        <v>20.54</v>
      </c>
      <c r="AG3575" s="1">
        <v>-515.85533999999996</v>
      </c>
      <c r="AH3575">
        <v>3554</v>
      </c>
      <c r="AI3575">
        <v>1224</v>
      </c>
      <c r="AJ3575">
        <v>11.39</v>
      </c>
      <c r="AK3575" s="1">
        <v>-527.01295000000005</v>
      </c>
      <c r="AL3575">
        <v>3554</v>
      </c>
      <c r="AM3575">
        <v>1204</v>
      </c>
      <c r="AN3575">
        <v>17.71</v>
      </c>
      <c r="AO3575" s="1">
        <v>-523.37935000000004</v>
      </c>
      <c r="AP3575">
        <v>3554</v>
      </c>
      <c r="AQ3575">
        <v>1243</v>
      </c>
      <c r="AR3575">
        <v>14.12</v>
      </c>
      <c r="AS3575" s="1">
        <v>-521.94516999999996</v>
      </c>
    </row>
    <row r="3576" spans="1:45" x14ac:dyDescent="0.2">
      <c r="A3576">
        <v>3555</v>
      </c>
      <c r="B3576">
        <v>1005</v>
      </c>
      <c r="C3576">
        <v>10.46</v>
      </c>
      <c r="D3576" s="1">
        <v>-526.11531000000002</v>
      </c>
      <c r="E3576">
        <v>3555</v>
      </c>
      <c r="F3576">
        <v>1520</v>
      </c>
      <c r="G3576">
        <v>20.18</v>
      </c>
      <c r="H3576" s="1">
        <v>-512.97599000000002</v>
      </c>
      <c r="I3576">
        <v>3555</v>
      </c>
      <c r="J3576">
        <v>1235</v>
      </c>
      <c r="K3576">
        <v>21.86</v>
      </c>
      <c r="L3576" s="1">
        <v>-518.30179999999996</v>
      </c>
      <c r="M3576">
        <f t="shared" si="53"/>
        <v>20.543899999999997</v>
      </c>
      <c r="N3576">
        <v>3555</v>
      </c>
      <c r="O3576">
        <v>866</v>
      </c>
      <c r="P3576">
        <v>-0.62</v>
      </c>
      <c r="Q3576" s="1">
        <v>-535.85375999999997</v>
      </c>
      <c r="R3576">
        <v>3555</v>
      </c>
      <c r="S3576">
        <v>1016</v>
      </c>
      <c r="T3576">
        <v>4.2699999999999996</v>
      </c>
      <c r="U3576" s="1">
        <v>-529.93080999999995</v>
      </c>
      <c r="V3576">
        <v>3555</v>
      </c>
      <c r="W3576">
        <v>1152</v>
      </c>
      <c r="X3576">
        <v>9.65</v>
      </c>
      <c r="Y3576" s="1">
        <v>-527.36211000000003</v>
      </c>
      <c r="Z3576">
        <v>3555</v>
      </c>
      <c r="AA3576">
        <v>1332</v>
      </c>
      <c r="AB3576">
        <v>25.89</v>
      </c>
      <c r="AC3576" s="1">
        <v>-515.86586999999997</v>
      </c>
      <c r="AD3576">
        <v>3555</v>
      </c>
      <c r="AE3576">
        <v>1234</v>
      </c>
      <c r="AF3576">
        <v>20.62</v>
      </c>
      <c r="AG3576" s="1">
        <v>-515.82565999999997</v>
      </c>
      <c r="AH3576">
        <v>3555</v>
      </c>
      <c r="AI3576">
        <v>1220</v>
      </c>
      <c r="AJ3576">
        <v>11.77</v>
      </c>
      <c r="AK3576" s="1">
        <v>-526.91669000000002</v>
      </c>
      <c r="AL3576">
        <v>3555</v>
      </c>
      <c r="AM3576">
        <v>1172</v>
      </c>
      <c r="AN3576">
        <v>18.079999999999998</v>
      </c>
      <c r="AO3576" s="1">
        <v>-522.47022000000004</v>
      </c>
      <c r="AP3576">
        <v>3555</v>
      </c>
      <c r="AQ3576">
        <v>1274</v>
      </c>
      <c r="AR3576">
        <v>13.82</v>
      </c>
      <c r="AS3576" s="1">
        <v>-522.80538000000001</v>
      </c>
    </row>
    <row r="3577" spans="1:45" x14ac:dyDescent="0.2">
      <c r="A3577">
        <v>3556</v>
      </c>
      <c r="B3577">
        <v>1004</v>
      </c>
      <c r="C3577">
        <v>10.63</v>
      </c>
      <c r="D3577" s="1">
        <v>-526.08416</v>
      </c>
      <c r="E3577">
        <v>3556</v>
      </c>
      <c r="F3577">
        <v>1486</v>
      </c>
      <c r="G3577">
        <v>22.34</v>
      </c>
      <c r="H3577" s="1">
        <v>-511.99540000000002</v>
      </c>
      <c r="I3577">
        <v>3556</v>
      </c>
      <c r="J3577">
        <v>1254</v>
      </c>
      <c r="K3577">
        <v>22.04</v>
      </c>
      <c r="L3577" s="1">
        <v>-518.90380000000005</v>
      </c>
      <c r="M3577">
        <f t="shared" si="53"/>
        <v>20.594799999999999</v>
      </c>
      <c r="N3577">
        <v>3556</v>
      </c>
      <c r="O3577">
        <v>859</v>
      </c>
      <c r="P3577">
        <v>-0.77</v>
      </c>
      <c r="Q3577" s="1">
        <v>-535.62519999999995</v>
      </c>
      <c r="R3577">
        <v>3556</v>
      </c>
      <c r="S3577">
        <v>1018</v>
      </c>
      <c r="T3577">
        <v>4.05</v>
      </c>
      <c r="U3577" s="1">
        <v>-530.01140999999996</v>
      </c>
      <c r="V3577">
        <v>3556</v>
      </c>
      <c r="W3577">
        <v>1145</v>
      </c>
      <c r="X3577">
        <v>9.23</v>
      </c>
      <c r="Y3577" s="1">
        <v>-527.15850999999998</v>
      </c>
      <c r="Z3577">
        <v>3556</v>
      </c>
      <c r="AA3577">
        <v>1347</v>
      </c>
      <c r="AB3577">
        <v>25.32</v>
      </c>
      <c r="AC3577" s="1">
        <v>-516.27017000000001</v>
      </c>
      <c r="AD3577">
        <v>3556</v>
      </c>
      <c r="AE3577">
        <v>1251</v>
      </c>
      <c r="AF3577">
        <v>20.36</v>
      </c>
      <c r="AG3577" s="1">
        <v>-516.35904000000005</v>
      </c>
      <c r="AH3577">
        <v>3556</v>
      </c>
      <c r="AI3577">
        <v>1190</v>
      </c>
      <c r="AJ3577">
        <v>12.62</v>
      </c>
      <c r="AK3577" s="1">
        <v>-526.06188999999995</v>
      </c>
      <c r="AL3577">
        <v>3556</v>
      </c>
      <c r="AM3577">
        <v>1141</v>
      </c>
      <c r="AN3577">
        <v>18.41</v>
      </c>
      <c r="AO3577" s="1">
        <v>-521.61364000000003</v>
      </c>
      <c r="AP3577">
        <v>3556</v>
      </c>
      <c r="AQ3577">
        <v>1292</v>
      </c>
      <c r="AR3577">
        <v>13.81</v>
      </c>
      <c r="AS3577" s="1">
        <v>-523.32410000000004</v>
      </c>
    </row>
    <row r="3578" spans="1:45" x14ac:dyDescent="0.2">
      <c r="A3578">
        <v>3557</v>
      </c>
      <c r="B3578">
        <v>1005</v>
      </c>
      <c r="C3578">
        <v>10.72</v>
      </c>
      <c r="D3578" s="1">
        <v>-526.09536000000003</v>
      </c>
      <c r="E3578">
        <v>3557</v>
      </c>
      <c r="F3578">
        <v>1467</v>
      </c>
      <c r="G3578">
        <v>24.18</v>
      </c>
      <c r="H3578" s="1">
        <v>-511.42216999999999</v>
      </c>
      <c r="I3578">
        <v>3557</v>
      </c>
      <c r="J3578">
        <v>1264</v>
      </c>
      <c r="K3578">
        <v>22.57</v>
      </c>
      <c r="L3578" s="1">
        <v>-519.19045000000006</v>
      </c>
      <c r="M3578">
        <f t="shared" ref="M3578:M3641" si="54">AVERAGE(K3479:K3578)</f>
        <v>20.645500000000002</v>
      </c>
      <c r="N3578">
        <v>3557</v>
      </c>
      <c r="O3578">
        <v>856</v>
      </c>
      <c r="P3578">
        <v>-0.95</v>
      </c>
      <c r="Q3578" s="1">
        <v>-535.56952000000001</v>
      </c>
      <c r="R3578">
        <v>3557</v>
      </c>
      <c r="S3578">
        <v>1004</v>
      </c>
      <c r="T3578">
        <v>4.34</v>
      </c>
      <c r="U3578" s="1">
        <v>-529.60562000000004</v>
      </c>
      <c r="V3578">
        <v>3557</v>
      </c>
      <c r="W3578">
        <v>1138</v>
      </c>
      <c r="X3578">
        <v>8.86</v>
      </c>
      <c r="Y3578" s="1">
        <v>-527.00252</v>
      </c>
      <c r="Z3578">
        <v>3557</v>
      </c>
      <c r="AA3578">
        <v>1351</v>
      </c>
      <c r="AB3578">
        <v>24.88</v>
      </c>
      <c r="AC3578" s="1">
        <v>-516.37100999999996</v>
      </c>
      <c r="AD3578">
        <v>3557</v>
      </c>
      <c r="AE3578">
        <v>1267</v>
      </c>
      <c r="AF3578">
        <v>20.22</v>
      </c>
      <c r="AG3578" s="1">
        <v>-516.80945999999994</v>
      </c>
      <c r="AH3578">
        <v>3557</v>
      </c>
      <c r="AI3578">
        <v>1146</v>
      </c>
      <c r="AJ3578">
        <v>13.62</v>
      </c>
      <c r="AK3578" s="1">
        <v>-524.79277999999999</v>
      </c>
      <c r="AL3578">
        <v>3557</v>
      </c>
      <c r="AM3578">
        <v>1120</v>
      </c>
      <c r="AN3578">
        <v>18.649999999999999</v>
      </c>
      <c r="AO3578" s="1">
        <v>-521.01445000000001</v>
      </c>
      <c r="AP3578">
        <v>3557</v>
      </c>
      <c r="AQ3578">
        <v>1296</v>
      </c>
      <c r="AR3578">
        <v>13.98</v>
      </c>
      <c r="AS3578" s="1">
        <v>-523.42790000000002</v>
      </c>
    </row>
    <row r="3579" spans="1:45" x14ac:dyDescent="0.2">
      <c r="A3579">
        <v>3558</v>
      </c>
      <c r="B3579">
        <v>1015</v>
      </c>
      <c r="C3579">
        <v>10.63</v>
      </c>
      <c r="D3579" s="1">
        <v>-526.35727999999995</v>
      </c>
      <c r="E3579">
        <v>3558</v>
      </c>
      <c r="F3579">
        <v>1485</v>
      </c>
      <c r="G3579">
        <v>25.03</v>
      </c>
      <c r="H3579" s="1">
        <v>-511.95055000000002</v>
      </c>
      <c r="I3579">
        <v>3558</v>
      </c>
      <c r="J3579">
        <v>1259</v>
      </c>
      <c r="K3579">
        <v>23.36</v>
      </c>
      <c r="L3579" s="1">
        <v>-518.99338</v>
      </c>
      <c r="M3579">
        <f t="shared" si="54"/>
        <v>20.697799999999997</v>
      </c>
      <c r="N3579">
        <v>3558</v>
      </c>
      <c r="O3579">
        <v>858</v>
      </c>
      <c r="P3579">
        <v>-1.19</v>
      </c>
      <c r="Q3579" s="1">
        <v>-535.63761</v>
      </c>
      <c r="R3579">
        <v>3558</v>
      </c>
      <c r="S3579">
        <v>974</v>
      </c>
      <c r="T3579">
        <v>5.04</v>
      </c>
      <c r="U3579" s="1">
        <v>-528.75268000000005</v>
      </c>
      <c r="V3579">
        <v>3558</v>
      </c>
      <c r="W3579">
        <v>1131</v>
      </c>
      <c r="X3579">
        <v>8.73</v>
      </c>
      <c r="Y3579" s="1">
        <v>-526.79007000000001</v>
      </c>
      <c r="Z3579">
        <v>3558</v>
      </c>
      <c r="AA3579">
        <v>1347</v>
      </c>
      <c r="AB3579">
        <v>24.46</v>
      </c>
      <c r="AC3579" s="1">
        <v>-516.26478999999995</v>
      </c>
      <c r="AD3579">
        <v>3558</v>
      </c>
      <c r="AE3579">
        <v>1275</v>
      </c>
      <c r="AF3579">
        <v>20.399999999999999</v>
      </c>
      <c r="AG3579" s="1">
        <v>-517.00442999999996</v>
      </c>
      <c r="AH3579">
        <v>3558</v>
      </c>
      <c r="AI3579">
        <v>1109</v>
      </c>
      <c r="AJ3579">
        <v>14.38</v>
      </c>
      <c r="AK3579" s="1">
        <v>-523.73801000000003</v>
      </c>
      <c r="AL3579">
        <v>3558</v>
      </c>
      <c r="AM3579">
        <v>1116</v>
      </c>
      <c r="AN3579">
        <v>18.600000000000001</v>
      </c>
      <c r="AO3579" s="1">
        <v>-520.90213000000006</v>
      </c>
      <c r="AP3579">
        <v>3558</v>
      </c>
      <c r="AQ3579">
        <v>1290</v>
      </c>
      <c r="AR3579">
        <v>14.19</v>
      </c>
      <c r="AS3579" s="1">
        <v>-523.22621000000004</v>
      </c>
    </row>
    <row r="3580" spans="1:45" x14ac:dyDescent="0.2">
      <c r="A3580">
        <v>3559</v>
      </c>
      <c r="B3580">
        <v>1037</v>
      </c>
      <c r="C3580">
        <v>10.41</v>
      </c>
      <c r="D3580" s="1">
        <v>-526.98153000000002</v>
      </c>
      <c r="E3580">
        <v>3559</v>
      </c>
      <c r="F3580">
        <v>1524</v>
      </c>
      <c r="G3580">
        <v>25.3</v>
      </c>
      <c r="H3580" s="1">
        <v>-513.10361</v>
      </c>
      <c r="I3580">
        <v>3559</v>
      </c>
      <c r="J3580">
        <v>1260</v>
      </c>
      <c r="K3580">
        <v>23.75</v>
      </c>
      <c r="L3580" s="1">
        <v>-519.00868000000003</v>
      </c>
      <c r="M3580">
        <f t="shared" si="54"/>
        <v>20.7485</v>
      </c>
      <c r="N3580">
        <v>3559</v>
      </c>
      <c r="O3580">
        <v>862</v>
      </c>
      <c r="P3580">
        <v>-1.42</v>
      </c>
      <c r="Q3580" s="1">
        <v>-535.71843000000001</v>
      </c>
      <c r="R3580">
        <v>3559</v>
      </c>
      <c r="S3580">
        <v>940</v>
      </c>
      <c r="T3580">
        <v>5.93</v>
      </c>
      <c r="U3580" s="1">
        <v>-527.79193999999995</v>
      </c>
      <c r="V3580">
        <v>3559</v>
      </c>
      <c r="W3580">
        <v>1119</v>
      </c>
      <c r="X3580">
        <v>8.81</v>
      </c>
      <c r="Y3580" s="1">
        <v>-526.46063000000004</v>
      </c>
      <c r="Z3580">
        <v>3559</v>
      </c>
      <c r="AA3580">
        <v>1334</v>
      </c>
      <c r="AB3580">
        <v>24.18</v>
      </c>
      <c r="AC3580" s="1">
        <v>-515.91623000000004</v>
      </c>
      <c r="AD3580">
        <v>3559</v>
      </c>
      <c r="AE3580">
        <v>1279</v>
      </c>
      <c r="AF3580">
        <v>20.9</v>
      </c>
      <c r="AG3580" s="1">
        <v>-517.12924999999996</v>
      </c>
      <c r="AH3580">
        <v>3559</v>
      </c>
      <c r="AI3580">
        <v>1085</v>
      </c>
      <c r="AJ3580">
        <v>14.88</v>
      </c>
      <c r="AK3580" s="1">
        <v>-523.08433000000002</v>
      </c>
      <c r="AL3580">
        <v>3559</v>
      </c>
      <c r="AM3580">
        <v>1130</v>
      </c>
      <c r="AN3580">
        <v>18.309999999999999</v>
      </c>
      <c r="AO3580" s="1">
        <v>-521.30944999999997</v>
      </c>
      <c r="AP3580">
        <v>3559</v>
      </c>
      <c r="AQ3580">
        <v>1283</v>
      </c>
      <c r="AR3580">
        <v>14.18</v>
      </c>
      <c r="AS3580" s="1">
        <v>-523.03525000000002</v>
      </c>
    </row>
    <row r="3581" spans="1:45" x14ac:dyDescent="0.2">
      <c r="A3581">
        <v>3560</v>
      </c>
      <c r="B3581">
        <v>1067</v>
      </c>
      <c r="C3581">
        <v>10.050000000000001</v>
      </c>
      <c r="D3581" s="1">
        <v>-527.81453999999997</v>
      </c>
      <c r="E3581">
        <v>3560</v>
      </c>
      <c r="F3581">
        <v>1556</v>
      </c>
      <c r="G3581">
        <v>25.28</v>
      </c>
      <c r="H3581" s="1">
        <v>-514.01845000000003</v>
      </c>
      <c r="I3581">
        <v>3560</v>
      </c>
      <c r="J3581">
        <v>1280</v>
      </c>
      <c r="K3581">
        <v>23.71</v>
      </c>
      <c r="L3581" s="1">
        <v>-519.59964000000002</v>
      </c>
      <c r="M3581">
        <f t="shared" si="54"/>
        <v>20.796499999999995</v>
      </c>
      <c r="N3581">
        <v>3560</v>
      </c>
      <c r="O3581">
        <v>865</v>
      </c>
      <c r="P3581">
        <v>-1.61</v>
      </c>
      <c r="Q3581" s="1">
        <v>-535.80777999999998</v>
      </c>
      <c r="R3581">
        <v>3560</v>
      </c>
      <c r="S3581">
        <v>920</v>
      </c>
      <c r="T3581">
        <v>6.55</v>
      </c>
      <c r="U3581" s="1">
        <v>-527.20866999999998</v>
      </c>
      <c r="V3581">
        <v>3560</v>
      </c>
      <c r="W3581">
        <v>1110</v>
      </c>
      <c r="X3581">
        <v>8.9700000000000006</v>
      </c>
      <c r="Y3581" s="1">
        <v>-526.17307000000005</v>
      </c>
      <c r="Z3581">
        <v>3560</v>
      </c>
      <c r="AA3581">
        <v>1309</v>
      </c>
      <c r="AB3581">
        <v>24.14</v>
      </c>
      <c r="AC3581" s="1">
        <v>-515.20219999999995</v>
      </c>
      <c r="AD3581">
        <v>3560</v>
      </c>
      <c r="AE3581">
        <v>1269</v>
      </c>
      <c r="AF3581">
        <v>21.82</v>
      </c>
      <c r="AG3581" s="1">
        <v>-516.87905000000001</v>
      </c>
      <c r="AH3581">
        <v>3560</v>
      </c>
      <c r="AI3581">
        <v>1071</v>
      </c>
      <c r="AJ3581">
        <v>15.26</v>
      </c>
      <c r="AK3581" s="1">
        <v>-522.69807000000003</v>
      </c>
      <c r="AL3581">
        <v>3560</v>
      </c>
      <c r="AM3581">
        <v>1149</v>
      </c>
      <c r="AN3581">
        <v>17.899999999999999</v>
      </c>
      <c r="AO3581" s="1">
        <v>-521.86472000000003</v>
      </c>
      <c r="AP3581">
        <v>3560</v>
      </c>
      <c r="AQ3581">
        <v>1278</v>
      </c>
      <c r="AR3581">
        <v>14.05</v>
      </c>
      <c r="AS3581" s="1">
        <v>-522.92143999999996</v>
      </c>
    </row>
    <row r="3582" spans="1:45" x14ac:dyDescent="0.2">
      <c r="A3582">
        <v>3561</v>
      </c>
      <c r="B3582">
        <v>1098</v>
      </c>
      <c r="C3582">
        <v>9.6</v>
      </c>
      <c r="D3582" s="1">
        <v>-528.68485999999996</v>
      </c>
      <c r="E3582">
        <v>3561</v>
      </c>
      <c r="F3582">
        <v>1563</v>
      </c>
      <c r="G3582">
        <v>25.35</v>
      </c>
      <c r="H3582" s="1">
        <v>-514.19793000000004</v>
      </c>
      <c r="I3582">
        <v>3561</v>
      </c>
      <c r="J3582">
        <v>1299</v>
      </c>
      <c r="K3582">
        <v>23.58</v>
      </c>
      <c r="L3582" s="1">
        <v>-520.18533000000002</v>
      </c>
      <c r="M3582">
        <f t="shared" si="54"/>
        <v>20.842700000000001</v>
      </c>
      <c r="N3582">
        <v>3561</v>
      </c>
      <c r="O3582">
        <v>868</v>
      </c>
      <c r="P3582">
        <v>-1.72</v>
      </c>
      <c r="Q3582" s="1">
        <v>-535.89171999999996</v>
      </c>
      <c r="R3582">
        <v>3561</v>
      </c>
      <c r="S3582">
        <v>923</v>
      </c>
      <c r="T3582">
        <v>6.82</v>
      </c>
      <c r="U3582" s="1">
        <v>-527.30975999999998</v>
      </c>
      <c r="V3582">
        <v>3561</v>
      </c>
      <c r="W3582">
        <v>1112</v>
      </c>
      <c r="X3582">
        <v>8.99</v>
      </c>
      <c r="Y3582" s="1">
        <v>-526.24713999999994</v>
      </c>
      <c r="Z3582">
        <v>3561</v>
      </c>
      <c r="AA3582">
        <v>1276</v>
      </c>
      <c r="AB3582">
        <v>24.27</v>
      </c>
      <c r="AC3582" s="1">
        <v>-514.27120000000002</v>
      </c>
      <c r="AD3582">
        <v>3561</v>
      </c>
      <c r="AE3582">
        <v>1242</v>
      </c>
      <c r="AF3582">
        <v>23.12</v>
      </c>
      <c r="AG3582" s="1">
        <v>-516.09338000000002</v>
      </c>
      <c r="AH3582">
        <v>3561</v>
      </c>
      <c r="AI3582">
        <v>1063</v>
      </c>
      <c r="AJ3582">
        <v>15.55</v>
      </c>
      <c r="AK3582" s="1">
        <v>-522.46915000000001</v>
      </c>
      <c r="AL3582">
        <v>3561</v>
      </c>
      <c r="AM3582">
        <v>1163</v>
      </c>
      <c r="AN3582">
        <v>17.600000000000001</v>
      </c>
      <c r="AO3582" s="1">
        <v>-522.24602000000004</v>
      </c>
      <c r="AP3582">
        <v>3561</v>
      </c>
      <c r="AQ3582">
        <v>1269</v>
      </c>
      <c r="AR3582">
        <v>13.9</v>
      </c>
      <c r="AS3582" s="1">
        <v>-522.67425000000003</v>
      </c>
    </row>
    <row r="3583" spans="1:45" x14ac:dyDescent="0.2">
      <c r="A3583">
        <v>3562</v>
      </c>
      <c r="B3583">
        <v>1123</v>
      </c>
      <c r="C3583">
        <v>9.2799999999999994</v>
      </c>
      <c r="D3583" s="1">
        <v>-529.40087000000005</v>
      </c>
      <c r="E3583">
        <v>3562</v>
      </c>
      <c r="F3583">
        <v>1550</v>
      </c>
      <c r="G3583">
        <v>25.57</v>
      </c>
      <c r="H3583" s="1">
        <v>-513.80690000000004</v>
      </c>
      <c r="I3583">
        <v>3562</v>
      </c>
      <c r="J3583">
        <v>1293</v>
      </c>
      <c r="K3583">
        <v>23.87</v>
      </c>
      <c r="L3583" s="1">
        <v>-520.01982999999996</v>
      </c>
      <c r="M3583">
        <f t="shared" si="54"/>
        <v>20.891300000000001</v>
      </c>
      <c r="N3583">
        <v>3562</v>
      </c>
      <c r="O3583">
        <v>869</v>
      </c>
      <c r="P3583">
        <v>-1.69</v>
      </c>
      <c r="Q3583" s="1">
        <v>-535.92956000000004</v>
      </c>
      <c r="R3583">
        <v>3562</v>
      </c>
      <c r="S3583">
        <v>945</v>
      </c>
      <c r="T3583">
        <v>6.78</v>
      </c>
      <c r="U3583" s="1">
        <v>-527.93682000000001</v>
      </c>
      <c r="V3583">
        <v>3562</v>
      </c>
      <c r="W3583">
        <v>1127</v>
      </c>
      <c r="X3583">
        <v>8.92</v>
      </c>
      <c r="Y3583" s="1">
        <v>-526.68805999999995</v>
      </c>
      <c r="Z3583">
        <v>3562</v>
      </c>
      <c r="AA3583">
        <v>1249</v>
      </c>
      <c r="AB3583">
        <v>24.4</v>
      </c>
      <c r="AC3583" s="1">
        <v>-513.49546999999995</v>
      </c>
      <c r="AD3583">
        <v>3562</v>
      </c>
      <c r="AE3583">
        <v>1205</v>
      </c>
      <c r="AF3583">
        <v>24.43</v>
      </c>
      <c r="AG3583" s="1">
        <v>-515.06605000000002</v>
      </c>
      <c r="AH3583">
        <v>3562</v>
      </c>
      <c r="AI3583">
        <v>1057</v>
      </c>
      <c r="AJ3583">
        <v>15.85</v>
      </c>
      <c r="AK3583" s="1">
        <v>-522.31272000000001</v>
      </c>
      <c r="AL3583">
        <v>3562</v>
      </c>
      <c r="AM3583">
        <v>1171</v>
      </c>
      <c r="AN3583">
        <v>17.48</v>
      </c>
      <c r="AO3583" s="1">
        <v>-522.43625999999995</v>
      </c>
      <c r="AP3583">
        <v>3562</v>
      </c>
      <c r="AQ3583">
        <v>1254</v>
      </c>
      <c r="AR3583">
        <v>13.88</v>
      </c>
      <c r="AS3583" s="1">
        <v>-522.24220000000003</v>
      </c>
    </row>
    <row r="3584" spans="1:45" x14ac:dyDescent="0.2">
      <c r="A3584">
        <v>3563</v>
      </c>
      <c r="B3584">
        <v>1136</v>
      </c>
      <c r="C3584">
        <v>9.09</v>
      </c>
      <c r="D3584" s="1">
        <v>-529.76166999999998</v>
      </c>
      <c r="E3584">
        <v>3563</v>
      </c>
      <c r="F3584">
        <v>1532</v>
      </c>
      <c r="G3584">
        <v>25.83</v>
      </c>
      <c r="H3584" s="1">
        <v>-513.26288</v>
      </c>
      <c r="I3584">
        <v>3563</v>
      </c>
      <c r="J3584">
        <v>1264</v>
      </c>
      <c r="K3584">
        <v>24.46</v>
      </c>
      <c r="L3584" s="1">
        <v>-519.15525000000002</v>
      </c>
      <c r="M3584">
        <f t="shared" si="54"/>
        <v>20.9422</v>
      </c>
      <c r="N3584">
        <v>3563</v>
      </c>
      <c r="O3584">
        <v>871</v>
      </c>
      <c r="P3584">
        <v>-1.8</v>
      </c>
      <c r="Q3584" s="1">
        <v>-535.97931000000005</v>
      </c>
      <c r="R3584">
        <v>3563</v>
      </c>
      <c r="S3584">
        <v>973</v>
      </c>
      <c r="T3584">
        <v>6.56</v>
      </c>
      <c r="U3584" s="1">
        <v>-528.73514</v>
      </c>
      <c r="V3584">
        <v>3563</v>
      </c>
      <c r="W3584">
        <v>1145</v>
      </c>
      <c r="X3584">
        <v>8.81</v>
      </c>
      <c r="Y3584" s="1">
        <v>-527.19743000000005</v>
      </c>
      <c r="Z3584">
        <v>3563</v>
      </c>
      <c r="AA3584">
        <v>1238</v>
      </c>
      <c r="AB3584">
        <v>24.34</v>
      </c>
      <c r="AC3584" s="1">
        <v>-513.17237999999998</v>
      </c>
      <c r="AD3584">
        <v>3563</v>
      </c>
      <c r="AE3584">
        <v>1169</v>
      </c>
      <c r="AF3584">
        <v>25.5</v>
      </c>
      <c r="AG3584" s="1">
        <v>-514.03864999999996</v>
      </c>
      <c r="AH3584">
        <v>3563</v>
      </c>
      <c r="AI3584">
        <v>1049</v>
      </c>
      <c r="AJ3584">
        <v>16.18</v>
      </c>
      <c r="AK3584" s="1">
        <v>-522.11073999999996</v>
      </c>
      <c r="AL3584">
        <v>3563</v>
      </c>
      <c r="AM3584">
        <v>1176</v>
      </c>
      <c r="AN3584">
        <v>17.43</v>
      </c>
      <c r="AO3584" s="1">
        <v>-522.58219999999994</v>
      </c>
      <c r="AP3584">
        <v>3563</v>
      </c>
      <c r="AQ3584">
        <v>1235</v>
      </c>
      <c r="AR3584">
        <v>14.03</v>
      </c>
      <c r="AS3584" s="1">
        <v>-521.70807000000002</v>
      </c>
    </row>
    <row r="3585" spans="1:45" x14ac:dyDescent="0.2">
      <c r="A3585">
        <v>3564</v>
      </c>
      <c r="B3585">
        <v>1138</v>
      </c>
      <c r="C3585">
        <v>9</v>
      </c>
      <c r="D3585" s="1">
        <v>-529.78192999999999</v>
      </c>
      <c r="E3585">
        <v>3564</v>
      </c>
      <c r="F3585">
        <v>1520</v>
      </c>
      <c r="G3585">
        <v>26.09</v>
      </c>
      <c r="H3585" s="1">
        <v>-512.93742999999995</v>
      </c>
      <c r="I3585">
        <v>3564</v>
      </c>
      <c r="J3585">
        <v>1237</v>
      </c>
      <c r="K3585">
        <v>25.04</v>
      </c>
      <c r="L3585" s="1">
        <v>-518.37418000000002</v>
      </c>
      <c r="M3585">
        <f t="shared" si="54"/>
        <v>20.9954</v>
      </c>
      <c r="N3585">
        <v>3564</v>
      </c>
      <c r="O3585">
        <v>879</v>
      </c>
      <c r="P3585">
        <v>-2.06</v>
      </c>
      <c r="Q3585" s="1">
        <v>-536.20802000000003</v>
      </c>
      <c r="R3585">
        <v>3564</v>
      </c>
      <c r="S3585">
        <v>996</v>
      </c>
      <c r="T3585">
        <v>6.4</v>
      </c>
      <c r="U3585" s="1">
        <v>-529.39853000000005</v>
      </c>
      <c r="V3585">
        <v>3564</v>
      </c>
      <c r="W3585">
        <v>1161</v>
      </c>
      <c r="X3585">
        <v>8.67</v>
      </c>
      <c r="Y3585" s="1">
        <v>-527.61009999999999</v>
      </c>
      <c r="Z3585">
        <v>3564</v>
      </c>
      <c r="AA3585">
        <v>1242</v>
      </c>
      <c r="AB3585">
        <v>24.22</v>
      </c>
      <c r="AC3585" s="1">
        <v>-513.31011000000001</v>
      </c>
      <c r="AD3585">
        <v>3564</v>
      </c>
      <c r="AE3585">
        <v>1147</v>
      </c>
      <c r="AF3585">
        <v>26.05</v>
      </c>
      <c r="AG3585" s="1">
        <v>-513.40183999999999</v>
      </c>
      <c r="AH3585">
        <v>3564</v>
      </c>
      <c r="AI3585">
        <v>1039</v>
      </c>
      <c r="AJ3585">
        <v>16.54</v>
      </c>
      <c r="AK3585" s="1">
        <v>-521.81556</v>
      </c>
      <c r="AL3585">
        <v>3564</v>
      </c>
      <c r="AM3585">
        <v>1179</v>
      </c>
      <c r="AN3585">
        <v>17.63</v>
      </c>
      <c r="AO3585" s="1">
        <v>-522.65544</v>
      </c>
      <c r="AP3585">
        <v>3564</v>
      </c>
      <c r="AQ3585">
        <v>1217</v>
      </c>
      <c r="AR3585">
        <v>14.27</v>
      </c>
      <c r="AS3585" s="1">
        <v>-521.21343000000002</v>
      </c>
    </row>
    <row r="3586" spans="1:45" x14ac:dyDescent="0.2">
      <c r="A3586">
        <v>3565</v>
      </c>
      <c r="B3586">
        <v>1138</v>
      </c>
      <c r="C3586">
        <v>8.92</v>
      </c>
      <c r="D3586" s="1">
        <v>-529.75732000000005</v>
      </c>
      <c r="E3586">
        <v>3565</v>
      </c>
      <c r="F3586">
        <v>1514</v>
      </c>
      <c r="G3586">
        <v>26.48</v>
      </c>
      <c r="H3586" s="1">
        <v>-512.79660999999999</v>
      </c>
      <c r="I3586">
        <v>3565</v>
      </c>
      <c r="J3586">
        <v>1222</v>
      </c>
      <c r="K3586">
        <v>25.5</v>
      </c>
      <c r="L3586" s="1">
        <v>-517.96933000000001</v>
      </c>
      <c r="M3586">
        <f t="shared" si="54"/>
        <v>21.053100000000001</v>
      </c>
      <c r="N3586">
        <v>3565</v>
      </c>
      <c r="O3586">
        <v>894</v>
      </c>
      <c r="P3586">
        <v>-2.5499999999999998</v>
      </c>
      <c r="Q3586" s="1">
        <v>-536.62734999999998</v>
      </c>
      <c r="R3586">
        <v>3565</v>
      </c>
      <c r="S3586">
        <v>1003</v>
      </c>
      <c r="T3586">
        <v>6.53</v>
      </c>
      <c r="U3586" s="1">
        <v>-529.62388999999996</v>
      </c>
      <c r="V3586">
        <v>3565</v>
      </c>
      <c r="W3586">
        <v>1175</v>
      </c>
      <c r="X3586">
        <v>8.41</v>
      </c>
      <c r="Y3586" s="1">
        <v>-528.01539000000002</v>
      </c>
      <c r="Z3586">
        <v>3565</v>
      </c>
      <c r="AA3586">
        <v>1253</v>
      </c>
      <c r="AB3586">
        <v>24.22</v>
      </c>
      <c r="AC3586" s="1">
        <v>-513.63314000000003</v>
      </c>
      <c r="AD3586">
        <v>3565</v>
      </c>
      <c r="AE3586">
        <v>1142</v>
      </c>
      <c r="AF3586">
        <v>26.05</v>
      </c>
      <c r="AG3586" s="1">
        <v>-513.27504999999996</v>
      </c>
      <c r="AH3586">
        <v>3565</v>
      </c>
      <c r="AI3586">
        <v>1036</v>
      </c>
      <c r="AJ3586">
        <v>16.55</v>
      </c>
      <c r="AK3586" s="1">
        <v>-521.70887000000005</v>
      </c>
      <c r="AL3586">
        <v>3565</v>
      </c>
      <c r="AM3586">
        <v>1176</v>
      </c>
      <c r="AN3586">
        <v>18.059999999999999</v>
      </c>
      <c r="AO3586" s="1">
        <v>-522.57789000000002</v>
      </c>
      <c r="AP3586">
        <v>3565</v>
      </c>
      <c r="AQ3586">
        <v>1209</v>
      </c>
      <c r="AR3586">
        <v>14.49</v>
      </c>
      <c r="AS3586" s="1">
        <v>-520.99153000000001</v>
      </c>
    </row>
    <row r="3587" spans="1:45" x14ac:dyDescent="0.2">
      <c r="A3587">
        <v>3566</v>
      </c>
      <c r="B3587">
        <v>1146</v>
      </c>
      <c r="C3587">
        <v>8.73</v>
      </c>
      <c r="D3587" s="1">
        <v>-529.98877000000005</v>
      </c>
      <c r="E3587">
        <v>3566</v>
      </c>
      <c r="F3587">
        <v>1505</v>
      </c>
      <c r="G3587">
        <v>27.17</v>
      </c>
      <c r="H3587" s="1">
        <v>-512.54087000000004</v>
      </c>
      <c r="I3587">
        <v>3566</v>
      </c>
      <c r="J3587">
        <v>1215</v>
      </c>
      <c r="K3587">
        <v>25.87</v>
      </c>
      <c r="L3587" s="1">
        <v>-517.78161</v>
      </c>
      <c r="M3587">
        <f t="shared" si="54"/>
        <v>21.116500000000002</v>
      </c>
      <c r="N3587">
        <v>3566</v>
      </c>
      <c r="O3587">
        <v>906</v>
      </c>
      <c r="P3587">
        <v>-3.14</v>
      </c>
      <c r="Q3587" s="1">
        <v>-536.97373000000005</v>
      </c>
      <c r="R3587">
        <v>3566</v>
      </c>
      <c r="S3587">
        <v>994</v>
      </c>
      <c r="T3587">
        <v>6.88</v>
      </c>
      <c r="U3587" s="1">
        <v>-529.32114999999999</v>
      </c>
      <c r="V3587">
        <v>3566</v>
      </c>
      <c r="W3587">
        <v>1189</v>
      </c>
      <c r="X3587">
        <v>8.1</v>
      </c>
      <c r="Y3587" s="1">
        <v>-528.39975000000004</v>
      </c>
      <c r="Z3587">
        <v>3566</v>
      </c>
      <c r="AA3587">
        <v>1255</v>
      </c>
      <c r="AB3587">
        <v>24.39</v>
      </c>
      <c r="AC3587" s="1">
        <v>-513.71199999999999</v>
      </c>
      <c r="AD3587">
        <v>3566</v>
      </c>
      <c r="AE3587">
        <v>1154</v>
      </c>
      <c r="AF3587">
        <v>25.67</v>
      </c>
      <c r="AG3587" s="1">
        <v>-513.61149</v>
      </c>
      <c r="AH3587">
        <v>3566</v>
      </c>
      <c r="AI3587">
        <v>1053</v>
      </c>
      <c r="AJ3587">
        <v>16</v>
      </c>
      <c r="AK3587" s="1">
        <v>-522.18508999999995</v>
      </c>
      <c r="AL3587">
        <v>3566</v>
      </c>
      <c r="AM3587">
        <v>1172</v>
      </c>
      <c r="AN3587">
        <v>18.5</v>
      </c>
      <c r="AO3587" s="1">
        <v>-522.45682999999997</v>
      </c>
      <c r="AP3587">
        <v>3566</v>
      </c>
      <c r="AQ3587">
        <v>1206</v>
      </c>
      <c r="AR3587">
        <v>14.72</v>
      </c>
      <c r="AS3587" s="1">
        <v>-520.92588999999998</v>
      </c>
    </row>
    <row r="3588" spans="1:45" x14ac:dyDescent="0.2">
      <c r="A3588">
        <v>3567</v>
      </c>
      <c r="B3588">
        <v>1162</v>
      </c>
      <c r="C3588">
        <v>8.5299999999999994</v>
      </c>
      <c r="D3588" s="1">
        <v>-530.43948</v>
      </c>
      <c r="E3588">
        <v>3567</v>
      </c>
      <c r="F3588">
        <v>1493</v>
      </c>
      <c r="G3588">
        <v>27.98</v>
      </c>
      <c r="H3588" s="1">
        <v>-512.17559000000006</v>
      </c>
      <c r="I3588">
        <v>3567</v>
      </c>
      <c r="J3588">
        <v>1212</v>
      </c>
      <c r="K3588">
        <v>26.1</v>
      </c>
      <c r="L3588" s="1">
        <v>-517.71137999999996</v>
      </c>
      <c r="M3588">
        <f t="shared" si="54"/>
        <v>21.184100000000004</v>
      </c>
      <c r="N3588">
        <v>3567</v>
      </c>
      <c r="O3588">
        <v>907</v>
      </c>
      <c r="P3588">
        <v>-3.57</v>
      </c>
      <c r="Q3588" s="1">
        <v>-537.01832999999999</v>
      </c>
      <c r="R3588">
        <v>3567</v>
      </c>
      <c r="S3588">
        <v>979</v>
      </c>
      <c r="T3588">
        <v>7.22</v>
      </c>
      <c r="U3588" s="1">
        <v>-528.87184999999999</v>
      </c>
      <c r="V3588">
        <v>3567</v>
      </c>
      <c r="W3588">
        <v>1192</v>
      </c>
      <c r="X3588">
        <v>7.9</v>
      </c>
      <c r="Y3588" s="1">
        <v>-528.51441</v>
      </c>
      <c r="Z3588">
        <v>3567</v>
      </c>
      <c r="AA3588">
        <v>1244</v>
      </c>
      <c r="AB3588">
        <v>24.66</v>
      </c>
      <c r="AC3588" s="1">
        <v>-513.38751999999999</v>
      </c>
      <c r="AD3588">
        <v>3567</v>
      </c>
      <c r="AE3588">
        <v>1179</v>
      </c>
      <c r="AF3588">
        <v>25.03</v>
      </c>
      <c r="AG3588" s="1">
        <v>-514.32887000000005</v>
      </c>
      <c r="AH3588">
        <v>3567</v>
      </c>
      <c r="AI3588">
        <v>1083</v>
      </c>
      <c r="AJ3588">
        <v>15.09</v>
      </c>
      <c r="AK3588" s="1">
        <v>-523.05838000000006</v>
      </c>
      <c r="AL3588">
        <v>3567</v>
      </c>
      <c r="AM3588">
        <v>1168</v>
      </c>
      <c r="AN3588">
        <v>18.93</v>
      </c>
      <c r="AO3588" s="1">
        <v>-522.35413000000005</v>
      </c>
      <c r="AP3588">
        <v>3567</v>
      </c>
      <c r="AQ3588">
        <v>1197</v>
      </c>
      <c r="AR3588">
        <v>15.1</v>
      </c>
      <c r="AS3588" s="1">
        <v>-520.68059000000005</v>
      </c>
    </row>
    <row r="3589" spans="1:45" x14ac:dyDescent="0.2">
      <c r="A3589">
        <v>3568</v>
      </c>
      <c r="B3589">
        <v>1176</v>
      </c>
      <c r="C3589">
        <v>8.41</v>
      </c>
      <c r="D3589" s="1">
        <v>-530.86836000000005</v>
      </c>
      <c r="E3589">
        <v>3568</v>
      </c>
      <c r="F3589">
        <v>1489</v>
      </c>
      <c r="G3589">
        <v>28.68</v>
      </c>
      <c r="H3589" s="1">
        <v>-512.06380000000001</v>
      </c>
      <c r="I3589">
        <v>3568</v>
      </c>
      <c r="J3589">
        <v>1216</v>
      </c>
      <c r="K3589">
        <v>26.15</v>
      </c>
      <c r="L3589" s="1">
        <v>-517.80355999999995</v>
      </c>
      <c r="M3589">
        <f t="shared" si="54"/>
        <v>21.252700000000004</v>
      </c>
      <c r="N3589">
        <v>3568</v>
      </c>
      <c r="O3589">
        <v>899</v>
      </c>
      <c r="P3589">
        <v>-3.81</v>
      </c>
      <c r="Q3589" s="1">
        <v>-536.77107000000001</v>
      </c>
      <c r="R3589">
        <v>3568</v>
      </c>
      <c r="S3589">
        <v>970</v>
      </c>
      <c r="T3589">
        <v>7.25</v>
      </c>
      <c r="U3589" s="1">
        <v>-528.66912000000002</v>
      </c>
      <c r="V3589">
        <v>3568</v>
      </c>
      <c r="W3589">
        <v>1179</v>
      </c>
      <c r="X3589">
        <v>7.97</v>
      </c>
      <c r="Y3589" s="1">
        <v>-528.14558</v>
      </c>
      <c r="Z3589">
        <v>3568</v>
      </c>
      <c r="AA3589">
        <v>1235</v>
      </c>
      <c r="AB3589">
        <v>24.62</v>
      </c>
      <c r="AC3589" s="1">
        <v>-513.09178999999995</v>
      </c>
      <c r="AD3589">
        <v>3568</v>
      </c>
      <c r="AE3589">
        <v>1202</v>
      </c>
      <c r="AF3589">
        <v>24.5</v>
      </c>
      <c r="AG3589" s="1">
        <v>-515.00679000000002</v>
      </c>
      <c r="AH3589">
        <v>3568</v>
      </c>
      <c r="AI3589">
        <v>1110</v>
      </c>
      <c r="AJ3589">
        <v>14.18</v>
      </c>
      <c r="AK3589" s="1">
        <v>-523.81020000000001</v>
      </c>
      <c r="AL3589">
        <v>3568</v>
      </c>
      <c r="AM3589">
        <v>1166</v>
      </c>
      <c r="AN3589">
        <v>19.11</v>
      </c>
      <c r="AO3589" s="1">
        <v>-522.27057000000002</v>
      </c>
      <c r="AP3589">
        <v>3568</v>
      </c>
      <c r="AQ3589">
        <v>1184</v>
      </c>
      <c r="AR3589">
        <v>15.52</v>
      </c>
      <c r="AS3589" s="1">
        <v>-520.28701000000001</v>
      </c>
    </row>
    <row r="3590" spans="1:45" x14ac:dyDescent="0.2">
      <c r="A3590">
        <v>3569</v>
      </c>
      <c r="B3590">
        <v>1181</v>
      </c>
      <c r="C3590">
        <v>8.49</v>
      </c>
      <c r="D3590" s="1">
        <v>-531.00782000000004</v>
      </c>
      <c r="E3590">
        <v>3569</v>
      </c>
      <c r="F3590">
        <v>1490</v>
      </c>
      <c r="G3590">
        <v>29.23</v>
      </c>
      <c r="H3590" s="1">
        <v>-512.14530000000002</v>
      </c>
      <c r="I3590">
        <v>3569</v>
      </c>
      <c r="J3590">
        <v>1229</v>
      </c>
      <c r="K3590">
        <v>25.9</v>
      </c>
      <c r="L3590" s="1">
        <v>-518.17217000000005</v>
      </c>
      <c r="M3590">
        <f t="shared" si="54"/>
        <v>21.316600000000005</v>
      </c>
      <c r="N3590">
        <v>3569</v>
      </c>
      <c r="O3590">
        <v>888</v>
      </c>
      <c r="P3590">
        <v>-3.88</v>
      </c>
      <c r="Q3590" s="1">
        <v>-536.44191000000001</v>
      </c>
      <c r="R3590">
        <v>3569</v>
      </c>
      <c r="S3590">
        <v>963</v>
      </c>
      <c r="T3590">
        <v>7.21</v>
      </c>
      <c r="U3590" s="1">
        <v>-528.48149000000001</v>
      </c>
      <c r="V3590">
        <v>3569</v>
      </c>
      <c r="W3590">
        <v>1153</v>
      </c>
      <c r="X3590">
        <v>8.2200000000000006</v>
      </c>
      <c r="Y3590" s="1">
        <v>-527.40497000000005</v>
      </c>
      <c r="Z3590">
        <v>3569</v>
      </c>
      <c r="AA3590">
        <v>1250</v>
      </c>
      <c r="AB3590">
        <v>24.06</v>
      </c>
      <c r="AC3590" s="1">
        <v>-513.51692000000003</v>
      </c>
      <c r="AD3590">
        <v>3569</v>
      </c>
      <c r="AE3590">
        <v>1206</v>
      </c>
      <c r="AF3590">
        <v>24.3</v>
      </c>
      <c r="AG3590" s="1">
        <v>-515.09477000000004</v>
      </c>
      <c r="AH3590">
        <v>3569</v>
      </c>
      <c r="AI3590">
        <v>1123</v>
      </c>
      <c r="AJ3590">
        <v>13.47</v>
      </c>
      <c r="AK3590" s="1">
        <v>-524.16747999999995</v>
      </c>
      <c r="AL3590">
        <v>3569</v>
      </c>
      <c r="AM3590">
        <v>1173</v>
      </c>
      <c r="AN3590">
        <v>18.89</v>
      </c>
      <c r="AO3590" s="1">
        <v>-522.47063000000003</v>
      </c>
      <c r="AP3590">
        <v>3569</v>
      </c>
      <c r="AQ3590">
        <v>1180</v>
      </c>
      <c r="AR3590">
        <v>15.81</v>
      </c>
      <c r="AS3590" s="1">
        <v>-520.15417000000002</v>
      </c>
    </row>
    <row r="3591" spans="1:45" x14ac:dyDescent="0.2">
      <c r="A3591">
        <v>3570</v>
      </c>
      <c r="B3591">
        <v>1168</v>
      </c>
      <c r="C3591">
        <v>8.85</v>
      </c>
      <c r="D3591" s="1">
        <v>-530.65524000000005</v>
      </c>
      <c r="E3591">
        <v>3570</v>
      </c>
      <c r="F3591">
        <v>1483</v>
      </c>
      <c r="G3591">
        <v>29.9</v>
      </c>
      <c r="H3591" s="1">
        <v>-511.93162999999998</v>
      </c>
      <c r="I3591">
        <v>3570</v>
      </c>
      <c r="J3591">
        <v>1244</v>
      </c>
      <c r="K3591">
        <v>25.52</v>
      </c>
      <c r="L3591" s="1">
        <v>-518.61073999999996</v>
      </c>
      <c r="M3591">
        <f t="shared" si="54"/>
        <v>21.373500000000003</v>
      </c>
      <c r="N3591">
        <v>3570</v>
      </c>
      <c r="O3591">
        <v>880</v>
      </c>
      <c r="P3591">
        <v>-3.85</v>
      </c>
      <c r="Q3591" s="1">
        <v>-536.21133999999995</v>
      </c>
      <c r="R3591">
        <v>3570</v>
      </c>
      <c r="S3591">
        <v>949</v>
      </c>
      <c r="T3591">
        <v>7.22</v>
      </c>
      <c r="U3591" s="1">
        <v>-528.06209000000001</v>
      </c>
      <c r="V3591">
        <v>3570</v>
      </c>
      <c r="W3591">
        <v>1129</v>
      </c>
      <c r="X3591">
        <v>8.5500000000000007</v>
      </c>
      <c r="Y3591" s="1">
        <v>-526.69713000000002</v>
      </c>
      <c r="Z3591">
        <v>3570</v>
      </c>
      <c r="AA3591">
        <v>1287</v>
      </c>
      <c r="AB3591">
        <v>23.19</v>
      </c>
      <c r="AC3591" s="1">
        <v>-514.60603000000003</v>
      </c>
      <c r="AD3591">
        <v>3570</v>
      </c>
      <c r="AE3591">
        <v>1190</v>
      </c>
      <c r="AF3591">
        <v>24.36</v>
      </c>
      <c r="AG3591" s="1">
        <v>-514.60657000000003</v>
      </c>
      <c r="AH3591">
        <v>3570</v>
      </c>
      <c r="AI3591">
        <v>1119</v>
      </c>
      <c r="AJ3591">
        <v>13.13</v>
      </c>
      <c r="AK3591" s="1">
        <v>-524.06165999999996</v>
      </c>
      <c r="AL3591">
        <v>3570</v>
      </c>
      <c r="AM3591">
        <v>1191</v>
      </c>
      <c r="AN3591">
        <v>18.45</v>
      </c>
      <c r="AO3591" s="1">
        <v>-522.98503000000005</v>
      </c>
      <c r="AP3591">
        <v>3570</v>
      </c>
      <c r="AQ3591">
        <v>1190</v>
      </c>
      <c r="AR3591">
        <v>15.9</v>
      </c>
      <c r="AS3591" s="1">
        <v>-520.45322999999996</v>
      </c>
    </row>
    <row r="3592" spans="1:45" x14ac:dyDescent="0.2">
      <c r="A3592">
        <v>3571</v>
      </c>
      <c r="B3592">
        <v>1135</v>
      </c>
      <c r="C3592">
        <v>9.5399999999999991</v>
      </c>
      <c r="D3592" s="1">
        <v>-529.72679000000005</v>
      </c>
      <c r="E3592">
        <v>3571</v>
      </c>
      <c r="F3592">
        <v>1468</v>
      </c>
      <c r="G3592">
        <v>30.49</v>
      </c>
      <c r="H3592" s="1">
        <v>-511.49633999999998</v>
      </c>
      <c r="I3592">
        <v>3571</v>
      </c>
      <c r="J3592">
        <v>1251</v>
      </c>
      <c r="K3592">
        <v>25.17</v>
      </c>
      <c r="L3592" s="1">
        <v>-518.81236000000001</v>
      </c>
      <c r="M3592">
        <f t="shared" si="54"/>
        <v>21.423400000000004</v>
      </c>
      <c r="N3592">
        <v>3571</v>
      </c>
      <c r="O3592">
        <v>877</v>
      </c>
      <c r="P3592">
        <v>-3.83</v>
      </c>
      <c r="Q3592" s="1">
        <v>-536.12824000000001</v>
      </c>
      <c r="R3592">
        <v>3571</v>
      </c>
      <c r="S3592">
        <v>934</v>
      </c>
      <c r="T3592">
        <v>7.19</v>
      </c>
      <c r="U3592" s="1">
        <v>-527.63287000000003</v>
      </c>
      <c r="V3592">
        <v>3571</v>
      </c>
      <c r="W3592">
        <v>1115</v>
      </c>
      <c r="X3592">
        <v>8.7100000000000009</v>
      </c>
      <c r="Y3592" s="1">
        <v>-526.30640000000005</v>
      </c>
      <c r="Z3592">
        <v>3571</v>
      </c>
      <c r="AA3592">
        <v>1323</v>
      </c>
      <c r="AB3592">
        <v>22.51</v>
      </c>
      <c r="AC3592" s="1">
        <v>-515.61564999999996</v>
      </c>
      <c r="AD3592">
        <v>3571</v>
      </c>
      <c r="AE3592">
        <v>1175</v>
      </c>
      <c r="AF3592">
        <v>24.32</v>
      </c>
      <c r="AG3592" s="1">
        <v>-514.16615999999999</v>
      </c>
      <c r="AH3592">
        <v>3571</v>
      </c>
      <c r="AI3592">
        <v>1099</v>
      </c>
      <c r="AJ3592">
        <v>13.16</v>
      </c>
      <c r="AK3592" s="1">
        <v>-523.49498000000006</v>
      </c>
      <c r="AL3592">
        <v>3571</v>
      </c>
      <c r="AM3592">
        <v>1209</v>
      </c>
      <c r="AN3592">
        <v>18.03</v>
      </c>
      <c r="AO3592" s="1">
        <v>-523.50973999999997</v>
      </c>
      <c r="AP3592">
        <v>3571</v>
      </c>
      <c r="AQ3592">
        <v>1208</v>
      </c>
      <c r="AR3592">
        <v>15.95</v>
      </c>
      <c r="AS3592" s="1">
        <v>-520.99063000000001</v>
      </c>
    </row>
    <row r="3593" spans="1:45" x14ac:dyDescent="0.2">
      <c r="A3593">
        <v>3572</v>
      </c>
      <c r="B3593">
        <v>1089</v>
      </c>
      <c r="C3593">
        <v>10.23</v>
      </c>
      <c r="D3593" s="1">
        <v>-528.41389000000004</v>
      </c>
      <c r="E3593">
        <v>3572</v>
      </c>
      <c r="F3593">
        <v>1463</v>
      </c>
      <c r="G3593">
        <v>30.53</v>
      </c>
      <c r="H3593" s="1">
        <v>-511.35437999999999</v>
      </c>
      <c r="I3593">
        <v>3572</v>
      </c>
      <c r="J3593">
        <v>1249</v>
      </c>
      <c r="K3593">
        <v>24.78</v>
      </c>
      <c r="L3593" s="1">
        <v>-518.72550000000001</v>
      </c>
      <c r="M3593">
        <f t="shared" si="54"/>
        <v>21.465800000000005</v>
      </c>
      <c r="N3593">
        <v>3572</v>
      </c>
      <c r="O3593">
        <v>880</v>
      </c>
      <c r="P3593">
        <v>-3.79</v>
      </c>
      <c r="Q3593" s="1">
        <v>-536.22518000000002</v>
      </c>
      <c r="R3593">
        <v>3572</v>
      </c>
      <c r="S3593">
        <v>928</v>
      </c>
      <c r="T3593">
        <v>7.04</v>
      </c>
      <c r="U3593" s="1">
        <v>-527.47680000000003</v>
      </c>
      <c r="V3593">
        <v>3572</v>
      </c>
      <c r="W3593">
        <v>1111</v>
      </c>
      <c r="X3593">
        <v>8.7799999999999994</v>
      </c>
      <c r="Y3593" s="1">
        <v>-526.22545000000002</v>
      </c>
      <c r="Z3593">
        <v>3572</v>
      </c>
      <c r="AA3593">
        <v>1348</v>
      </c>
      <c r="AB3593">
        <v>22.1</v>
      </c>
      <c r="AC3593" s="1">
        <v>-516.26193000000001</v>
      </c>
      <c r="AD3593">
        <v>3572</v>
      </c>
      <c r="AE3593">
        <v>1175</v>
      </c>
      <c r="AF3593">
        <v>23.96</v>
      </c>
      <c r="AG3593" s="1">
        <v>-514.18687999999997</v>
      </c>
      <c r="AH3593">
        <v>3572</v>
      </c>
      <c r="AI3593">
        <v>1067</v>
      </c>
      <c r="AJ3593">
        <v>13.42</v>
      </c>
      <c r="AK3593" s="1">
        <v>-522.58997999999997</v>
      </c>
      <c r="AL3593">
        <v>3572</v>
      </c>
      <c r="AM3593">
        <v>1217</v>
      </c>
      <c r="AN3593">
        <v>17.850000000000001</v>
      </c>
      <c r="AO3593" s="1">
        <v>-523.75032999999996</v>
      </c>
      <c r="AP3593">
        <v>3572</v>
      </c>
      <c r="AQ3593">
        <v>1222</v>
      </c>
      <c r="AR3593">
        <v>16.260000000000002</v>
      </c>
      <c r="AS3593" s="1">
        <v>-521.36960999999997</v>
      </c>
    </row>
    <row r="3594" spans="1:45" x14ac:dyDescent="0.2">
      <c r="A3594">
        <v>3573</v>
      </c>
      <c r="B3594">
        <v>1047</v>
      </c>
      <c r="C3594">
        <v>10.6</v>
      </c>
      <c r="D3594" s="1">
        <v>-527.21492999999998</v>
      </c>
      <c r="E3594">
        <v>3573</v>
      </c>
      <c r="F3594">
        <v>1476</v>
      </c>
      <c r="G3594">
        <v>30.13</v>
      </c>
      <c r="H3594" s="1">
        <v>-511.75522999999998</v>
      </c>
      <c r="I3594">
        <v>3573</v>
      </c>
      <c r="J3594">
        <v>1242</v>
      </c>
      <c r="K3594">
        <v>24.37</v>
      </c>
      <c r="L3594" s="1">
        <v>-518.51013999999998</v>
      </c>
      <c r="M3594">
        <f t="shared" si="54"/>
        <v>21.500600000000006</v>
      </c>
      <c r="N3594">
        <v>3573</v>
      </c>
      <c r="O3594">
        <v>893</v>
      </c>
      <c r="P3594">
        <v>-3.8</v>
      </c>
      <c r="Q3594" s="1">
        <v>-536.58033999999998</v>
      </c>
      <c r="R3594">
        <v>3573</v>
      </c>
      <c r="S3594">
        <v>935</v>
      </c>
      <c r="T3594">
        <v>6.77</v>
      </c>
      <c r="U3594" s="1">
        <v>-527.66980000000001</v>
      </c>
      <c r="V3594">
        <v>3573</v>
      </c>
      <c r="W3594">
        <v>1111</v>
      </c>
      <c r="X3594">
        <v>8.92</v>
      </c>
      <c r="Y3594" s="1">
        <v>-526.24512000000004</v>
      </c>
      <c r="Z3594">
        <v>3573</v>
      </c>
      <c r="AA3594">
        <v>1374</v>
      </c>
      <c r="AB3594">
        <v>21.7</v>
      </c>
      <c r="AC3594" s="1">
        <v>-516.97661000000005</v>
      </c>
      <c r="AD3594">
        <v>3573</v>
      </c>
      <c r="AE3594">
        <v>1194</v>
      </c>
      <c r="AF3594">
        <v>23.48</v>
      </c>
      <c r="AG3594" s="1">
        <v>-514.70897000000002</v>
      </c>
      <c r="AH3594">
        <v>3573</v>
      </c>
      <c r="AI3594">
        <v>1038</v>
      </c>
      <c r="AJ3594">
        <v>13.72</v>
      </c>
      <c r="AK3594" s="1">
        <v>-521.73999000000003</v>
      </c>
      <c r="AL3594">
        <v>3573</v>
      </c>
      <c r="AM3594">
        <v>1211</v>
      </c>
      <c r="AN3594">
        <v>17.940000000000001</v>
      </c>
      <c r="AO3594" s="1">
        <v>-523.57389000000001</v>
      </c>
      <c r="AP3594">
        <v>3573</v>
      </c>
      <c r="AQ3594">
        <v>1221</v>
      </c>
      <c r="AR3594">
        <v>16.8</v>
      </c>
      <c r="AS3594" s="1">
        <v>-521.35628999999994</v>
      </c>
    </row>
    <row r="3595" spans="1:45" x14ac:dyDescent="0.2">
      <c r="A3595">
        <v>3574</v>
      </c>
      <c r="B3595">
        <v>1028</v>
      </c>
      <c r="C3595">
        <v>10.42</v>
      </c>
      <c r="D3595" s="1">
        <v>-526.68249000000003</v>
      </c>
      <c r="E3595">
        <v>3574</v>
      </c>
      <c r="F3595">
        <v>1488</v>
      </c>
      <c r="G3595">
        <v>29.58</v>
      </c>
      <c r="H3595" s="1">
        <v>-512.14098000000001</v>
      </c>
      <c r="I3595">
        <v>3574</v>
      </c>
      <c r="J3595">
        <v>1242</v>
      </c>
      <c r="K3595">
        <v>23.72</v>
      </c>
      <c r="L3595" s="1">
        <v>-518.49149</v>
      </c>
      <c r="M3595">
        <f t="shared" si="54"/>
        <v>21.526300000000006</v>
      </c>
      <c r="N3595">
        <v>3574</v>
      </c>
      <c r="O3595">
        <v>912</v>
      </c>
      <c r="P3595">
        <v>-3.93</v>
      </c>
      <c r="Q3595" s="1">
        <v>-537.13445000000002</v>
      </c>
      <c r="R3595">
        <v>3574</v>
      </c>
      <c r="S3595">
        <v>956</v>
      </c>
      <c r="T3595">
        <v>6.45</v>
      </c>
      <c r="U3595" s="1">
        <v>-528.25324999999998</v>
      </c>
      <c r="V3595">
        <v>3574</v>
      </c>
      <c r="W3595">
        <v>1108</v>
      </c>
      <c r="X3595">
        <v>9.3000000000000007</v>
      </c>
      <c r="Y3595" s="1">
        <v>-526.13616000000002</v>
      </c>
      <c r="Z3595">
        <v>3574</v>
      </c>
      <c r="AA3595">
        <v>1405</v>
      </c>
      <c r="AB3595">
        <v>21.15</v>
      </c>
      <c r="AC3595" s="1">
        <v>-517.86636999999996</v>
      </c>
      <c r="AD3595">
        <v>3574</v>
      </c>
      <c r="AE3595">
        <v>1219</v>
      </c>
      <c r="AF3595">
        <v>22.95</v>
      </c>
      <c r="AG3595" s="1">
        <v>-515.46195999999998</v>
      </c>
      <c r="AH3595">
        <v>3574</v>
      </c>
      <c r="AI3595">
        <v>1034</v>
      </c>
      <c r="AJ3595">
        <v>13.66</v>
      </c>
      <c r="AK3595" s="1">
        <v>-521.63612999999998</v>
      </c>
      <c r="AL3595">
        <v>3574</v>
      </c>
      <c r="AM3595">
        <v>1196</v>
      </c>
      <c r="AN3595">
        <v>18.13</v>
      </c>
      <c r="AO3595" s="1">
        <v>-523.14295000000004</v>
      </c>
      <c r="AP3595">
        <v>3574</v>
      </c>
      <c r="AQ3595">
        <v>1214</v>
      </c>
      <c r="AR3595">
        <v>17.45</v>
      </c>
      <c r="AS3595" s="1">
        <v>-521.11400000000003</v>
      </c>
    </row>
    <row r="3596" spans="1:45" x14ac:dyDescent="0.2">
      <c r="A3596">
        <v>3575</v>
      </c>
      <c r="B3596">
        <v>1034</v>
      </c>
      <c r="C3596">
        <v>9.7799999999999994</v>
      </c>
      <c r="D3596" s="1">
        <v>-526.89854000000003</v>
      </c>
      <c r="E3596">
        <v>3575</v>
      </c>
      <c r="F3596">
        <v>1475</v>
      </c>
      <c r="G3596">
        <v>29.35</v>
      </c>
      <c r="H3596" s="1">
        <v>-511.73183999999998</v>
      </c>
      <c r="I3596">
        <v>3575</v>
      </c>
      <c r="J3596">
        <v>1252</v>
      </c>
      <c r="K3596">
        <v>22.84</v>
      </c>
      <c r="L3596" s="1">
        <v>-518.80541000000005</v>
      </c>
      <c r="M3596">
        <f t="shared" si="54"/>
        <v>21.541200000000003</v>
      </c>
      <c r="N3596">
        <v>3575</v>
      </c>
      <c r="O3596">
        <v>929</v>
      </c>
      <c r="P3596">
        <v>-4</v>
      </c>
      <c r="Q3596" s="1">
        <v>-537.62797999999998</v>
      </c>
      <c r="R3596">
        <v>3575</v>
      </c>
      <c r="S3596">
        <v>987</v>
      </c>
      <c r="T3596">
        <v>6.02</v>
      </c>
      <c r="U3596" s="1">
        <v>-529.12770999999998</v>
      </c>
      <c r="V3596">
        <v>3575</v>
      </c>
      <c r="W3596">
        <v>1098</v>
      </c>
      <c r="X3596">
        <v>9.91</v>
      </c>
      <c r="Y3596" s="1">
        <v>-525.86555999999996</v>
      </c>
      <c r="Z3596">
        <v>3575</v>
      </c>
      <c r="AA3596">
        <v>1432</v>
      </c>
      <c r="AB3596">
        <v>20.61</v>
      </c>
      <c r="AC3596" s="1">
        <v>-518.62088000000006</v>
      </c>
      <c r="AD3596">
        <v>3575</v>
      </c>
      <c r="AE3596">
        <v>1236</v>
      </c>
      <c r="AF3596">
        <v>22.56</v>
      </c>
      <c r="AG3596" s="1">
        <v>-515.93302000000006</v>
      </c>
      <c r="AH3596">
        <v>3575</v>
      </c>
      <c r="AI3596">
        <v>1062</v>
      </c>
      <c r="AJ3596">
        <v>13.26</v>
      </c>
      <c r="AK3596" s="1">
        <v>-522.47011999999995</v>
      </c>
      <c r="AL3596">
        <v>3575</v>
      </c>
      <c r="AM3596">
        <v>1178</v>
      </c>
      <c r="AN3596">
        <v>18.38</v>
      </c>
      <c r="AO3596" s="1">
        <v>-522.65871000000004</v>
      </c>
      <c r="AP3596">
        <v>3575</v>
      </c>
      <c r="AQ3596">
        <v>1211</v>
      </c>
      <c r="AR3596">
        <v>17.93</v>
      </c>
      <c r="AS3596" s="1">
        <v>-521.02326000000005</v>
      </c>
    </row>
    <row r="3597" spans="1:45" x14ac:dyDescent="0.2">
      <c r="A3597">
        <v>3576</v>
      </c>
      <c r="B3597">
        <v>1053</v>
      </c>
      <c r="C3597">
        <v>9.0299999999999994</v>
      </c>
      <c r="D3597" s="1">
        <v>-527.44695999999999</v>
      </c>
      <c r="E3597">
        <v>3576</v>
      </c>
      <c r="F3597">
        <v>1444</v>
      </c>
      <c r="G3597">
        <v>29.19</v>
      </c>
      <c r="H3597" s="1">
        <v>-510.78881000000001</v>
      </c>
      <c r="I3597">
        <v>3576</v>
      </c>
      <c r="J3597">
        <v>1259</v>
      </c>
      <c r="K3597">
        <v>22.06</v>
      </c>
      <c r="L3597" s="1">
        <v>-519.03885000000002</v>
      </c>
      <c r="M3597">
        <f t="shared" si="54"/>
        <v>21.545300000000001</v>
      </c>
      <c r="N3597">
        <v>3576</v>
      </c>
      <c r="O3597">
        <v>937</v>
      </c>
      <c r="P3597">
        <v>-3.94</v>
      </c>
      <c r="Q3597" s="1">
        <v>-537.84780999999998</v>
      </c>
      <c r="R3597">
        <v>3576</v>
      </c>
      <c r="S3597">
        <v>1016</v>
      </c>
      <c r="T3597">
        <v>5.9</v>
      </c>
      <c r="U3597" s="1">
        <v>-529.93777</v>
      </c>
      <c r="V3597">
        <v>3576</v>
      </c>
      <c r="W3597">
        <v>1085</v>
      </c>
      <c r="X3597">
        <v>10.69</v>
      </c>
      <c r="Y3597" s="1">
        <v>-525.50729999999999</v>
      </c>
      <c r="Z3597">
        <v>3576</v>
      </c>
      <c r="AA3597">
        <v>1449</v>
      </c>
      <c r="AB3597">
        <v>20.02</v>
      </c>
      <c r="AC3597" s="1">
        <v>-519.08879999999999</v>
      </c>
      <c r="AD3597">
        <v>3576</v>
      </c>
      <c r="AE3597">
        <v>1242</v>
      </c>
      <c r="AF3597">
        <v>22.16</v>
      </c>
      <c r="AG3597" s="1">
        <v>-516.06988000000001</v>
      </c>
      <c r="AH3597">
        <v>3576</v>
      </c>
      <c r="AI3597">
        <v>1097</v>
      </c>
      <c r="AJ3597">
        <v>12.87</v>
      </c>
      <c r="AK3597" s="1">
        <v>-523.48712999999998</v>
      </c>
      <c r="AL3597">
        <v>3576</v>
      </c>
      <c r="AM3597">
        <v>1160</v>
      </c>
      <c r="AN3597">
        <v>18.760000000000002</v>
      </c>
      <c r="AO3597" s="1">
        <v>-522.14979000000005</v>
      </c>
      <c r="AP3597">
        <v>3576</v>
      </c>
      <c r="AQ3597">
        <v>1212</v>
      </c>
      <c r="AR3597">
        <v>18.36</v>
      </c>
      <c r="AS3597" s="1">
        <v>-521.07470999999998</v>
      </c>
    </row>
    <row r="3598" spans="1:45" x14ac:dyDescent="0.2">
      <c r="A3598">
        <v>3577</v>
      </c>
      <c r="B3598">
        <v>1068</v>
      </c>
      <c r="C3598">
        <v>8.59</v>
      </c>
      <c r="D3598" s="1">
        <v>-527.86225999999999</v>
      </c>
      <c r="E3598">
        <v>3577</v>
      </c>
      <c r="F3598">
        <v>1430</v>
      </c>
      <c r="G3598">
        <v>28.64</v>
      </c>
      <c r="H3598" s="1">
        <v>-510.38128</v>
      </c>
      <c r="I3598">
        <v>3577</v>
      </c>
      <c r="J3598">
        <v>1251</v>
      </c>
      <c r="K3598">
        <v>21.65</v>
      </c>
      <c r="L3598" s="1">
        <v>-518.80156999999997</v>
      </c>
      <c r="M3598">
        <f t="shared" si="54"/>
        <v>21.539000000000001</v>
      </c>
      <c r="N3598">
        <v>3577</v>
      </c>
      <c r="O3598">
        <v>937</v>
      </c>
      <c r="P3598">
        <v>-3.77</v>
      </c>
      <c r="Q3598" s="1">
        <v>-537.82371999999998</v>
      </c>
      <c r="R3598">
        <v>3577</v>
      </c>
      <c r="S3598">
        <v>1034</v>
      </c>
      <c r="T3598">
        <v>6.05</v>
      </c>
      <c r="U3598" s="1">
        <v>-530.43277</v>
      </c>
      <c r="V3598">
        <v>3577</v>
      </c>
      <c r="W3598">
        <v>1072</v>
      </c>
      <c r="X3598">
        <v>11.51</v>
      </c>
      <c r="Y3598" s="1">
        <v>-525.12509</v>
      </c>
      <c r="Z3598">
        <v>3577</v>
      </c>
      <c r="AA3598">
        <v>1451</v>
      </c>
      <c r="AB3598">
        <v>19.52</v>
      </c>
      <c r="AC3598" s="1">
        <v>-519.15610000000004</v>
      </c>
      <c r="AD3598">
        <v>3577</v>
      </c>
      <c r="AE3598">
        <v>1248</v>
      </c>
      <c r="AF3598">
        <v>21.61</v>
      </c>
      <c r="AG3598" s="1">
        <v>-516.23289</v>
      </c>
      <c r="AH3598">
        <v>3577</v>
      </c>
      <c r="AI3598">
        <v>1117</v>
      </c>
      <c r="AJ3598">
        <v>12.75</v>
      </c>
      <c r="AK3598" s="1">
        <v>-524.01805000000002</v>
      </c>
      <c r="AL3598">
        <v>3577</v>
      </c>
      <c r="AM3598">
        <v>1140</v>
      </c>
      <c r="AN3598">
        <v>19.14</v>
      </c>
      <c r="AO3598" s="1">
        <v>-521.59830999999997</v>
      </c>
      <c r="AP3598">
        <v>3577</v>
      </c>
      <c r="AQ3598">
        <v>1209</v>
      </c>
      <c r="AR3598">
        <v>18.760000000000002</v>
      </c>
      <c r="AS3598" s="1">
        <v>-520.99995999999999</v>
      </c>
    </row>
    <row r="3599" spans="1:45" x14ac:dyDescent="0.2">
      <c r="A3599">
        <v>3578</v>
      </c>
      <c r="B3599">
        <v>1072</v>
      </c>
      <c r="C3599">
        <v>8.5</v>
      </c>
      <c r="D3599" s="1">
        <v>-527.96303</v>
      </c>
      <c r="E3599">
        <v>3578</v>
      </c>
      <c r="F3599">
        <v>1445</v>
      </c>
      <c r="G3599">
        <v>27.64</v>
      </c>
      <c r="H3599" s="1">
        <v>-510.84796</v>
      </c>
      <c r="I3599">
        <v>3578</v>
      </c>
      <c r="J3599">
        <v>1235</v>
      </c>
      <c r="K3599">
        <v>21.37</v>
      </c>
      <c r="L3599" s="1">
        <v>-518.31230000000005</v>
      </c>
      <c r="M3599">
        <f t="shared" si="54"/>
        <v>21.522100000000002</v>
      </c>
      <c r="N3599">
        <v>3578</v>
      </c>
      <c r="O3599">
        <v>931</v>
      </c>
      <c r="P3599">
        <v>-3.63</v>
      </c>
      <c r="Q3599" s="1">
        <v>-537.66166999999996</v>
      </c>
      <c r="R3599">
        <v>3578</v>
      </c>
      <c r="S3599">
        <v>1038</v>
      </c>
      <c r="T3599">
        <v>6.49</v>
      </c>
      <c r="U3599" s="1">
        <v>-530.57045000000005</v>
      </c>
      <c r="V3599">
        <v>3578</v>
      </c>
      <c r="W3599">
        <v>1066</v>
      </c>
      <c r="X3599">
        <v>12.13</v>
      </c>
      <c r="Y3599" s="1">
        <v>-524.93380999999999</v>
      </c>
      <c r="Z3599">
        <v>3578</v>
      </c>
      <c r="AA3599">
        <v>1434</v>
      </c>
      <c r="AB3599">
        <v>19.36</v>
      </c>
      <c r="AC3599" s="1">
        <v>-518.67538999999999</v>
      </c>
      <c r="AD3599">
        <v>3578</v>
      </c>
      <c r="AE3599">
        <v>1255</v>
      </c>
      <c r="AF3599">
        <v>20.95</v>
      </c>
      <c r="AG3599" s="1">
        <v>-516.44263999999998</v>
      </c>
      <c r="AH3599">
        <v>3578</v>
      </c>
      <c r="AI3599">
        <v>1123</v>
      </c>
      <c r="AJ3599">
        <v>12.84</v>
      </c>
      <c r="AK3599" s="1">
        <v>-524.15007000000003</v>
      </c>
      <c r="AL3599">
        <v>3578</v>
      </c>
      <c r="AM3599">
        <v>1126</v>
      </c>
      <c r="AN3599">
        <v>19.48</v>
      </c>
      <c r="AO3599" s="1">
        <v>-521.17967999999996</v>
      </c>
      <c r="AP3599">
        <v>3578</v>
      </c>
      <c r="AQ3599">
        <v>1197</v>
      </c>
      <c r="AR3599">
        <v>19.3</v>
      </c>
      <c r="AS3599" s="1">
        <v>-520.66771000000006</v>
      </c>
    </row>
    <row r="3600" spans="1:45" x14ac:dyDescent="0.2">
      <c r="A3600">
        <v>3579</v>
      </c>
      <c r="B3600">
        <v>1067</v>
      </c>
      <c r="C3600">
        <v>8.84</v>
      </c>
      <c r="D3600" s="1">
        <v>-527.83704</v>
      </c>
      <c r="E3600">
        <v>3579</v>
      </c>
      <c r="F3600">
        <v>1475</v>
      </c>
      <c r="G3600">
        <v>26.53</v>
      </c>
      <c r="H3600" s="1">
        <v>-511.70247000000001</v>
      </c>
      <c r="I3600">
        <v>3579</v>
      </c>
      <c r="J3600">
        <v>1224</v>
      </c>
      <c r="K3600">
        <v>21.08</v>
      </c>
      <c r="L3600" s="1">
        <v>-518.01793999999995</v>
      </c>
      <c r="M3600">
        <f t="shared" si="54"/>
        <v>21.494299999999999</v>
      </c>
      <c r="N3600">
        <v>3579</v>
      </c>
      <c r="O3600">
        <v>917</v>
      </c>
      <c r="P3600">
        <v>-3.4</v>
      </c>
      <c r="Q3600" s="1">
        <v>-537.28029000000004</v>
      </c>
      <c r="R3600">
        <v>3579</v>
      </c>
      <c r="S3600">
        <v>1032</v>
      </c>
      <c r="T3600">
        <v>7.1</v>
      </c>
      <c r="U3600" s="1">
        <v>-530.37855000000002</v>
      </c>
      <c r="V3600">
        <v>3579</v>
      </c>
      <c r="W3600">
        <v>1079</v>
      </c>
      <c r="X3600">
        <v>12.33</v>
      </c>
      <c r="Y3600" s="1">
        <v>-525.30214000000001</v>
      </c>
      <c r="Z3600">
        <v>3579</v>
      </c>
      <c r="AA3600">
        <v>1401</v>
      </c>
      <c r="AB3600">
        <v>19.57</v>
      </c>
      <c r="AC3600" s="1">
        <v>-517.73081999999999</v>
      </c>
      <c r="AD3600">
        <v>3579</v>
      </c>
      <c r="AE3600">
        <v>1264</v>
      </c>
      <c r="AF3600">
        <v>20.23</v>
      </c>
      <c r="AG3600" s="1">
        <v>-516.68155000000002</v>
      </c>
      <c r="AH3600">
        <v>3579</v>
      </c>
      <c r="AI3600">
        <v>1127</v>
      </c>
      <c r="AJ3600">
        <v>12.98</v>
      </c>
      <c r="AK3600" s="1">
        <v>-524.27605000000005</v>
      </c>
      <c r="AL3600">
        <v>3579</v>
      </c>
      <c r="AM3600">
        <v>1121</v>
      </c>
      <c r="AN3600">
        <v>19.68</v>
      </c>
      <c r="AO3600" s="1">
        <v>-521.05424000000005</v>
      </c>
      <c r="AP3600">
        <v>3579</v>
      </c>
      <c r="AQ3600">
        <v>1176</v>
      </c>
      <c r="AR3600">
        <v>19.84</v>
      </c>
      <c r="AS3600" s="1">
        <v>-520.06865000000005</v>
      </c>
    </row>
    <row r="3601" spans="1:45" x14ac:dyDescent="0.2">
      <c r="A3601">
        <v>3580</v>
      </c>
      <c r="B3601">
        <v>1058</v>
      </c>
      <c r="C3601">
        <v>9.4</v>
      </c>
      <c r="D3601" s="1">
        <v>-527.58360000000005</v>
      </c>
      <c r="E3601">
        <v>3580</v>
      </c>
      <c r="F3601">
        <v>1499</v>
      </c>
      <c r="G3601">
        <v>25.79</v>
      </c>
      <c r="H3601" s="1">
        <v>-512.38954000000001</v>
      </c>
      <c r="I3601">
        <v>3580</v>
      </c>
      <c r="J3601">
        <v>1219</v>
      </c>
      <c r="K3601">
        <v>20.85</v>
      </c>
      <c r="L3601" s="1">
        <v>-517.88973999999996</v>
      </c>
      <c r="M3601">
        <f t="shared" si="54"/>
        <v>21.458399999999997</v>
      </c>
      <c r="N3601">
        <v>3580</v>
      </c>
      <c r="O3601">
        <v>898</v>
      </c>
      <c r="P3601">
        <v>-3.17</v>
      </c>
      <c r="Q3601" s="1">
        <v>-536.72470999999996</v>
      </c>
      <c r="R3601">
        <v>3580</v>
      </c>
      <c r="S3601">
        <v>1026</v>
      </c>
      <c r="T3601">
        <v>7.66</v>
      </c>
      <c r="U3601" s="1">
        <v>-530.19690000000003</v>
      </c>
      <c r="V3601">
        <v>3580</v>
      </c>
      <c r="W3601">
        <v>1112</v>
      </c>
      <c r="X3601">
        <v>12.15</v>
      </c>
      <c r="Y3601" s="1">
        <v>-526.24338999999998</v>
      </c>
      <c r="Z3601">
        <v>3580</v>
      </c>
      <c r="AA3601">
        <v>1367</v>
      </c>
      <c r="AB3601">
        <v>19.920000000000002</v>
      </c>
      <c r="AC3601" s="1">
        <v>-516.77921000000003</v>
      </c>
      <c r="AD3601">
        <v>3580</v>
      </c>
      <c r="AE3601">
        <v>1269</v>
      </c>
      <c r="AF3601">
        <v>19.54</v>
      </c>
      <c r="AG3601" s="1">
        <v>-516.84766000000002</v>
      </c>
      <c r="AH3601">
        <v>3580</v>
      </c>
      <c r="AI3601">
        <v>1132</v>
      </c>
      <c r="AJ3601">
        <v>13.21</v>
      </c>
      <c r="AK3601" s="1">
        <v>-524.41886</v>
      </c>
      <c r="AL3601">
        <v>3580</v>
      </c>
      <c r="AM3601">
        <v>1123</v>
      </c>
      <c r="AN3601">
        <v>19.690000000000001</v>
      </c>
      <c r="AO3601" s="1">
        <v>-521.12902999999994</v>
      </c>
      <c r="AP3601">
        <v>3580</v>
      </c>
      <c r="AQ3601">
        <v>1152</v>
      </c>
      <c r="AR3601">
        <v>20.309999999999999</v>
      </c>
      <c r="AS3601" s="1">
        <v>-519.36625000000004</v>
      </c>
    </row>
    <row r="3602" spans="1:45" x14ac:dyDescent="0.2">
      <c r="A3602">
        <v>3581</v>
      </c>
      <c r="B3602">
        <v>1055</v>
      </c>
      <c r="C3602">
        <v>10.09</v>
      </c>
      <c r="D3602" s="1">
        <v>-527.47726999999998</v>
      </c>
      <c r="E3602">
        <v>3581</v>
      </c>
      <c r="F3602">
        <v>1510</v>
      </c>
      <c r="G3602">
        <v>25.38</v>
      </c>
      <c r="H3602" s="1">
        <v>-512.68239000000005</v>
      </c>
      <c r="I3602">
        <v>3581</v>
      </c>
      <c r="J3602">
        <v>1214</v>
      </c>
      <c r="K3602">
        <v>20.81</v>
      </c>
      <c r="L3602" s="1">
        <v>-517.73244</v>
      </c>
      <c r="M3602">
        <f t="shared" si="54"/>
        <v>21.420899999999993</v>
      </c>
      <c r="N3602">
        <v>3581</v>
      </c>
      <c r="O3602">
        <v>880</v>
      </c>
      <c r="P3602">
        <v>-2.95</v>
      </c>
      <c r="Q3602" s="1">
        <v>-536.21572000000003</v>
      </c>
      <c r="R3602">
        <v>3581</v>
      </c>
      <c r="S3602">
        <v>1036</v>
      </c>
      <c r="T3602">
        <v>7.83</v>
      </c>
      <c r="U3602" s="1">
        <v>-530.45240000000001</v>
      </c>
      <c r="V3602">
        <v>3581</v>
      </c>
      <c r="W3602">
        <v>1144</v>
      </c>
      <c r="X3602">
        <v>11.93</v>
      </c>
      <c r="Y3602" s="1">
        <v>-527.18528000000003</v>
      </c>
      <c r="Z3602">
        <v>3581</v>
      </c>
      <c r="AA3602">
        <v>1340</v>
      </c>
      <c r="AB3602">
        <v>20.309999999999999</v>
      </c>
      <c r="AC3602" s="1">
        <v>-516.03354000000002</v>
      </c>
      <c r="AD3602">
        <v>3581</v>
      </c>
      <c r="AE3602">
        <v>1267</v>
      </c>
      <c r="AF3602">
        <v>19.03</v>
      </c>
      <c r="AG3602" s="1">
        <v>-516.78123000000005</v>
      </c>
      <c r="AH3602">
        <v>3581</v>
      </c>
      <c r="AI3602">
        <v>1130</v>
      </c>
      <c r="AJ3602">
        <v>13.56</v>
      </c>
      <c r="AK3602" s="1">
        <v>-524.36036999999999</v>
      </c>
      <c r="AL3602">
        <v>3581</v>
      </c>
      <c r="AM3602">
        <v>1131</v>
      </c>
      <c r="AN3602">
        <v>19.489999999999998</v>
      </c>
      <c r="AO3602" s="1">
        <v>-521.36429999999996</v>
      </c>
      <c r="AP3602">
        <v>3581</v>
      </c>
      <c r="AQ3602">
        <v>1138</v>
      </c>
      <c r="AR3602">
        <v>20.5</v>
      </c>
      <c r="AS3602" s="1">
        <v>-518.96276</v>
      </c>
    </row>
    <row r="3603" spans="1:45" x14ac:dyDescent="0.2">
      <c r="A3603">
        <v>3582</v>
      </c>
      <c r="B3603">
        <v>1067</v>
      </c>
      <c r="C3603">
        <v>10.65</v>
      </c>
      <c r="D3603" s="1">
        <v>-527.8039</v>
      </c>
      <c r="E3603">
        <v>3582</v>
      </c>
      <c r="F3603">
        <v>1516</v>
      </c>
      <c r="G3603">
        <v>25.25</v>
      </c>
      <c r="H3603" s="1">
        <v>-512.84275000000002</v>
      </c>
      <c r="I3603">
        <v>3582</v>
      </c>
      <c r="J3603">
        <v>1212</v>
      </c>
      <c r="K3603">
        <v>20.77</v>
      </c>
      <c r="L3603" s="1">
        <v>-517.64521000000002</v>
      </c>
      <c r="M3603">
        <f t="shared" si="54"/>
        <v>21.387299999999996</v>
      </c>
      <c r="N3603">
        <v>3582</v>
      </c>
      <c r="O3603">
        <v>869</v>
      </c>
      <c r="P3603">
        <v>-2.86</v>
      </c>
      <c r="Q3603" s="1">
        <v>-535.92174</v>
      </c>
      <c r="R3603">
        <v>3582</v>
      </c>
      <c r="S3603">
        <v>1058</v>
      </c>
      <c r="T3603">
        <v>7.73</v>
      </c>
      <c r="U3603" s="1">
        <v>-531.08704999999998</v>
      </c>
      <c r="V3603">
        <v>3582</v>
      </c>
      <c r="W3603">
        <v>1158</v>
      </c>
      <c r="X3603">
        <v>12.05</v>
      </c>
      <c r="Y3603" s="1">
        <v>-527.55820000000006</v>
      </c>
      <c r="Z3603">
        <v>3582</v>
      </c>
      <c r="AA3603">
        <v>1316</v>
      </c>
      <c r="AB3603">
        <v>20.78</v>
      </c>
      <c r="AC3603" s="1">
        <v>-515.38323000000003</v>
      </c>
      <c r="AD3603">
        <v>3582</v>
      </c>
      <c r="AE3603">
        <v>1260</v>
      </c>
      <c r="AF3603">
        <v>18.63</v>
      </c>
      <c r="AG3603" s="1">
        <v>-516.55709999999999</v>
      </c>
      <c r="AH3603">
        <v>3582</v>
      </c>
      <c r="AI3603">
        <v>1120</v>
      </c>
      <c r="AJ3603">
        <v>14.07</v>
      </c>
      <c r="AK3603" s="1">
        <v>-524.05025000000001</v>
      </c>
      <c r="AL3603">
        <v>3582</v>
      </c>
      <c r="AM3603">
        <v>1137</v>
      </c>
      <c r="AN3603">
        <v>19.190000000000001</v>
      </c>
      <c r="AO3603" s="1">
        <v>-521.52464999999995</v>
      </c>
      <c r="AP3603">
        <v>3582</v>
      </c>
      <c r="AQ3603">
        <v>1136</v>
      </c>
      <c r="AR3603">
        <v>20.51</v>
      </c>
      <c r="AS3603" s="1">
        <v>-518.95201999999995</v>
      </c>
    </row>
    <row r="3604" spans="1:45" x14ac:dyDescent="0.2">
      <c r="A3604">
        <v>3583</v>
      </c>
      <c r="B3604">
        <v>1090</v>
      </c>
      <c r="C3604">
        <v>11.05</v>
      </c>
      <c r="D3604" s="1">
        <v>-528.47154</v>
      </c>
      <c r="E3604">
        <v>3583</v>
      </c>
      <c r="F3604">
        <v>1526</v>
      </c>
      <c r="G3604">
        <v>25.24</v>
      </c>
      <c r="H3604" s="1">
        <v>-513.12968999999998</v>
      </c>
      <c r="I3604">
        <v>3583</v>
      </c>
      <c r="J3604">
        <v>1225</v>
      </c>
      <c r="K3604">
        <v>20.54</v>
      </c>
      <c r="L3604" s="1">
        <v>-517.98726999999997</v>
      </c>
      <c r="M3604">
        <f t="shared" si="54"/>
        <v>21.361899999999995</v>
      </c>
      <c r="N3604">
        <v>3583</v>
      </c>
      <c r="O3604">
        <v>868</v>
      </c>
      <c r="P3604">
        <v>-2.78</v>
      </c>
      <c r="Q3604" s="1">
        <v>-535.88457000000005</v>
      </c>
      <c r="R3604">
        <v>3583</v>
      </c>
      <c r="S3604">
        <v>1081</v>
      </c>
      <c r="T3604">
        <v>7.48</v>
      </c>
      <c r="U3604" s="1">
        <v>-531.74864000000002</v>
      </c>
      <c r="V3604">
        <v>3583</v>
      </c>
      <c r="W3604">
        <v>1149</v>
      </c>
      <c r="X3604">
        <v>12.4</v>
      </c>
      <c r="Y3604" s="1">
        <v>-527.29418999999996</v>
      </c>
      <c r="Z3604">
        <v>3583</v>
      </c>
      <c r="AA3604">
        <v>1289</v>
      </c>
      <c r="AB3604">
        <v>21.28</v>
      </c>
      <c r="AC3604" s="1">
        <v>-514.63811999999996</v>
      </c>
      <c r="AD3604">
        <v>3583</v>
      </c>
      <c r="AE3604">
        <v>1258</v>
      </c>
      <c r="AF3604">
        <v>18.28</v>
      </c>
      <c r="AG3604" s="1">
        <v>-516.48334999999997</v>
      </c>
      <c r="AH3604">
        <v>3583</v>
      </c>
      <c r="AI3604">
        <v>1111</v>
      </c>
      <c r="AJ3604">
        <v>14.5</v>
      </c>
      <c r="AK3604" s="1">
        <v>-523.78375000000005</v>
      </c>
      <c r="AL3604">
        <v>3583</v>
      </c>
      <c r="AM3604">
        <v>1143</v>
      </c>
      <c r="AN3604">
        <v>18.739999999999998</v>
      </c>
      <c r="AO3604" s="1">
        <v>-521.67759999999998</v>
      </c>
      <c r="AP3604">
        <v>3583</v>
      </c>
      <c r="AQ3604">
        <v>1132</v>
      </c>
      <c r="AR3604">
        <v>20.68</v>
      </c>
      <c r="AS3604" s="1">
        <v>-518.85397999999998</v>
      </c>
    </row>
    <row r="3605" spans="1:45" x14ac:dyDescent="0.2">
      <c r="A3605">
        <v>3584</v>
      </c>
      <c r="B3605">
        <v>1121</v>
      </c>
      <c r="C3605">
        <v>11.32</v>
      </c>
      <c r="D3605" s="1">
        <v>-529.34730000000002</v>
      </c>
      <c r="E3605">
        <v>3584</v>
      </c>
      <c r="F3605">
        <v>1535</v>
      </c>
      <c r="G3605">
        <v>25.27</v>
      </c>
      <c r="H3605" s="1">
        <v>-513.37840000000006</v>
      </c>
      <c r="I3605">
        <v>3584</v>
      </c>
      <c r="J3605">
        <v>1262</v>
      </c>
      <c r="K3605">
        <v>20.04</v>
      </c>
      <c r="L3605" s="1">
        <v>-519.04440999999997</v>
      </c>
      <c r="M3605">
        <f t="shared" si="54"/>
        <v>21.345599999999994</v>
      </c>
      <c r="N3605">
        <v>3584</v>
      </c>
      <c r="O3605">
        <v>873</v>
      </c>
      <c r="P3605">
        <v>-2.73</v>
      </c>
      <c r="Q3605" s="1">
        <v>-536.03465000000006</v>
      </c>
      <c r="R3605">
        <v>3584</v>
      </c>
      <c r="S3605">
        <v>1093</v>
      </c>
      <c r="T3605">
        <v>7.36</v>
      </c>
      <c r="U3605" s="1">
        <v>-532.10329999999999</v>
      </c>
      <c r="V3605">
        <v>3584</v>
      </c>
      <c r="W3605">
        <v>1132</v>
      </c>
      <c r="X3605">
        <v>12.67</v>
      </c>
      <c r="Y3605" s="1">
        <v>-526.78863000000001</v>
      </c>
      <c r="Z3605">
        <v>3584</v>
      </c>
      <c r="AA3605">
        <v>1256</v>
      </c>
      <c r="AB3605">
        <v>21.76</v>
      </c>
      <c r="AC3605" s="1">
        <v>-513.68889000000001</v>
      </c>
      <c r="AD3605">
        <v>3584</v>
      </c>
      <c r="AE3605">
        <v>1267</v>
      </c>
      <c r="AF3605">
        <v>17.87</v>
      </c>
      <c r="AG3605" s="1">
        <v>-516.73572000000001</v>
      </c>
      <c r="AH3605">
        <v>3584</v>
      </c>
      <c r="AI3605">
        <v>1111</v>
      </c>
      <c r="AJ3605">
        <v>14.76</v>
      </c>
      <c r="AK3605" s="1">
        <v>-523.80303000000004</v>
      </c>
      <c r="AL3605">
        <v>3584</v>
      </c>
      <c r="AM3605">
        <v>1156</v>
      </c>
      <c r="AN3605">
        <v>18.03</v>
      </c>
      <c r="AO3605" s="1">
        <v>-522.01477</v>
      </c>
      <c r="AP3605">
        <v>3584</v>
      </c>
      <c r="AQ3605">
        <v>1113</v>
      </c>
      <c r="AR3605">
        <v>21.17</v>
      </c>
      <c r="AS3605" s="1">
        <v>-518.31250999999997</v>
      </c>
    </row>
    <row r="3606" spans="1:45" x14ac:dyDescent="0.2">
      <c r="A3606">
        <v>3585</v>
      </c>
      <c r="B3606">
        <v>1148</v>
      </c>
      <c r="C3606">
        <v>11.59</v>
      </c>
      <c r="D3606" s="1">
        <v>-530.13109999999995</v>
      </c>
      <c r="E3606">
        <v>3585</v>
      </c>
      <c r="F3606">
        <v>1536</v>
      </c>
      <c r="G3606">
        <v>25.32</v>
      </c>
      <c r="H3606" s="1">
        <v>-513.40922</v>
      </c>
      <c r="I3606">
        <v>3585</v>
      </c>
      <c r="J3606">
        <v>1311</v>
      </c>
      <c r="K3606">
        <v>19.46</v>
      </c>
      <c r="L3606" s="1">
        <v>-520.46051999999997</v>
      </c>
      <c r="M3606">
        <f t="shared" si="54"/>
        <v>21.336799999999993</v>
      </c>
      <c r="N3606">
        <v>3585</v>
      </c>
      <c r="O3606">
        <v>881</v>
      </c>
      <c r="P3606">
        <v>-2.76</v>
      </c>
      <c r="Q3606" s="1">
        <v>-536.26094000000001</v>
      </c>
      <c r="R3606">
        <v>3585</v>
      </c>
      <c r="S3606">
        <v>1090</v>
      </c>
      <c r="T3606">
        <v>7.48</v>
      </c>
      <c r="U3606" s="1">
        <v>-532.01437999999996</v>
      </c>
      <c r="V3606">
        <v>3585</v>
      </c>
      <c r="W3606">
        <v>1127</v>
      </c>
      <c r="X3606">
        <v>12.57</v>
      </c>
      <c r="Y3606" s="1">
        <v>-526.60956999999996</v>
      </c>
      <c r="Z3606">
        <v>3585</v>
      </c>
      <c r="AA3606">
        <v>1228</v>
      </c>
      <c r="AB3606">
        <v>22</v>
      </c>
      <c r="AC3606" s="1">
        <v>-512.88211999999999</v>
      </c>
      <c r="AD3606">
        <v>3585</v>
      </c>
      <c r="AE3606">
        <v>1285</v>
      </c>
      <c r="AF3606">
        <v>17.57</v>
      </c>
      <c r="AG3606" s="1">
        <v>-517.25318000000004</v>
      </c>
      <c r="AH3606">
        <v>3585</v>
      </c>
      <c r="AI3606">
        <v>1115</v>
      </c>
      <c r="AJ3606">
        <v>14.89</v>
      </c>
      <c r="AK3606" s="1">
        <v>-523.93025</v>
      </c>
      <c r="AL3606">
        <v>3585</v>
      </c>
      <c r="AM3606">
        <v>1175</v>
      </c>
      <c r="AN3606">
        <v>17.14</v>
      </c>
      <c r="AO3606" s="1">
        <v>-522.56687999999997</v>
      </c>
      <c r="AP3606">
        <v>3585</v>
      </c>
      <c r="AQ3606">
        <v>1089</v>
      </c>
      <c r="AR3606">
        <v>21.67</v>
      </c>
      <c r="AS3606" s="1">
        <v>-517.61929999999995</v>
      </c>
    </row>
    <row r="3607" spans="1:45" x14ac:dyDescent="0.2">
      <c r="A3607">
        <v>3586</v>
      </c>
      <c r="B3607">
        <v>1158</v>
      </c>
      <c r="C3607">
        <v>12.09</v>
      </c>
      <c r="D3607" s="1">
        <v>-530.41416000000004</v>
      </c>
      <c r="E3607">
        <v>3586</v>
      </c>
      <c r="F3607">
        <v>1533</v>
      </c>
      <c r="G3607">
        <v>25.39</v>
      </c>
      <c r="H3607" s="1">
        <v>-513.29953</v>
      </c>
      <c r="I3607">
        <v>3586</v>
      </c>
      <c r="J3607">
        <v>1343</v>
      </c>
      <c r="K3607">
        <v>19.2</v>
      </c>
      <c r="L3607" s="1">
        <v>-521.38588000000004</v>
      </c>
      <c r="M3607">
        <f t="shared" si="54"/>
        <v>21.335499999999993</v>
      </c>
      <c r="N3607">
        <v>3586</v>
      </c>
      <c r="O3607">
        <v>889</v>
      </c>
      <c r="P3607">
        <v>-2.73</v>
      </c>
      <c r="Q3607" s="1">
        <v>-536.47316999999998</v>
      </c>
      <c r="R3607">
        <v>3586</v>
      </c>
      <c r="S3607">
        <v>1077</v>
      </c>
      <c r="T3607">
        <v>7.84</v>
      </c>
      <c r="U3607" s="1">
        <v>-531.64081999999996</v>
      </c>
      <c r="V3607">
        <v>3586</v>
      </c>
      <c r="W3607">
        <v>1145</v>
      </c>
      <c r="X3607">
        <v>11.84</v>
      </c>
      <c r="Y3607" s="1">
        <v>-527.12935000000004</v>
      </c>
      <c r="Z3607">
        <v>3586</v>
      </c>
      <c r="AA3607">
        <v>1218</v>
      </c>
      <c r="AB3607">
        <v>21.76</v>
      </c>
      <c r="AC3607" s="1">
        <v>-512.62670000000003</v>
      </c>
      <c r="AD3607">
        <v>3586</v>
      </c>
      <c r="AE3607">
        <v>1305</v>
      </c>
      <c r="AF3607">
        <v>17.48</v>
      </c>
      <c r="AG3607" s="1">
        <v>-517.81431999999995</v>
      </c>
      <c r="AH3607">
        <v>3586</v>
      </c>
      <c r="AI3607">
        <v>1117</v>
      </c>
      <c r="AJ3607">
        <v>14.86</v>
      </c>
      <c r="AK3607" s="1">
        <v>-523.96811000000002</v>
      </c>
      <c r="AL3607">
        <v>3586</v>
      </c>
      <c r="AM3607">
        <v>1196</v>
      </c>
      <c r="AN3607">
        <v>16.39</v>
      </c>
      <c r="AO3607" s="1">
        <v>-523.15705000000003</v>
      </c>
      <c r="AP3607">
        <v>3586</v>
      </c>
      <c r="AQ3607">
        <v>1072</v>
      </c>
      <c r="AR3607">
        <v>21.99</v>
      </c>
      <c r="AS3607" s="1">
        <v>-517.14773000000002</v>
      </c>
    </row>
    <row r="3608" spans="1:45" x14ac:dyDescent="0.2">
      <c r="A3608">
        <v>3587</v>
      </c>
      <c r="B3608">
        <v>1145</v>
      </c>
      <c r="C3608">
        <v>12.79</v>
      </c>
      <c r="D3608" s="1">
        <v>-530.02840000000003</v>
      </c>
      <c r="E3608">
        <v>3587</v>
      </c>
      <c r="F3608">
        <v>1526</v>
      </c>
      <c r="G3608">
        <v>25.31</v>
      </c>
      <c r="H3608" s="1">
        <v>-513.12243999999998</v>
      </c>
      <c r="I3608">
        <v>3587</v>
      </c>
      <c r="J3608">
        <v>1343</v>
      </c>
      <c r="K3608">
        <v>19.48</v>
      </c>
      <c r="L3608" s="1">
        <v>-521.36306000000002</v>
      </c>
      <c r="M3608">
        <f t="shared" si="54"/>
        <v>21.344599999999993</v>
      </c>
      <c r="N3608">
        <v>3587</v>
      </c>
      <c r="O3608">
        <v>893</v>
      </c>
      <c r="P3608">
        <v>-2.82</v>
      </c>
      <c r="Q3608" s="1">
        <v>-536.60330999999996</v>
      </c>
      <c r="R3608">
        <v>3587</v>
      </c>
      <c r="S3608">
        <v>1060</v>
      </c>
      <c r="T3608">
        <v>8.32</v>
      </c>
      <c r="U3608" s="1">
        <v>-531.17462999999998</v>
      </c>
      <c r="V3608">
        <v>3587</v>
      </c>
      <c r="W3608">
        <v>1175</v>
      </c>
      <c r="X3608">
        <v>10.83</v>
      </c>
      <c r="Y3608" s="1">
        <v>-528.01724999999999</v>
      </c>
      <c r="Z3608">
        <v>3587</v>
      </c>
      <c r="AA3608">
        <v>1222</v>
      </c>
      <c r="AB3608">
        <v>21.42</v>
      </c>
      <c r="AC3608" s="1">
        <v>-512.7636</v>
      </c>
      <c r="AD3608">
        <v>3587</v>
      </c>
      <c r="AE3608">
        <v>1319</v>
      </c>
      <c r="AF3608">
        <v>17.690000000000001</v>
      </c>
      <c r="AG3608" s="1">
        <v>-518.21663999999998</v>
      </c>
      <c r="AH3608">
        <v>3587</v>
      </c>
      <c r="AI3608">
        <v>1118</v>
      </c>
      <c r="AJ3608">
        <v>14.61</v>
      </c>
      <c r="AK3608" s="1">
        <v>-523.98937999999998</v>
      </c>
      <c r="AL3608">
        <v>3587</v>
      </c>
      <c r="AM3608">
        <v>1206</v>
      </c>
      <c r="AN3608">
        <v>15.93</v>
      </c>
      <c r="AO3608" s="1">
        <v>-523.44758999999999</v>
      </c>
      <c r="AP3608">
        <v>3587</v>
      </c>
      <c r="AQ3608">
        <v>1064</v>
      </c>
      <c r="AR3608">
        <v>22.07</v>
      </c>
      <c r="AS3608" s="1">
        <v>-516.93646000000001</v>
      </c>
    </row>
    <row r="3609" spans="1:45" x14ac:dyDescent="0.2">
      <c r="A3609">
        <v>3588</v>
      </c>
      <c r="B3609">
        <v>1114</v>
      </c>
      <c r="C3609">
        <v>13.58</v>
      </c>
      <c r="D3609" s="1">
        <v>-529.14508000000001</v>
      </c>
      <c r="E3609">
        <v>3588</v>
      </c>
      <c r="F3609">
        <v>1521</v>
      </c>
      <c r="G3609">
        <v>25.2</v>
      </c>
      <c r="H3609" s="1">
        <v>-512.96118000000001</v>
      </c>
      <c r="I3609">
        <v>3588</v>
      </c>
      <c r="J3609">
        <v>1316</v>
      </c>
      <c r="K3609">
        <v>20.13</v>
      </c>
      <c r="L3609" s="1">
        <v>-520.59517000000005</v>
      </c>
      <c r="M3609">
        <f t="shared" si="54"/>
        <v>21.364099999999993</v>
      </c>
      <c r="N3609">
        <v>3588</v>
      </c>
      <c r="O3609">
        <v>894</v>
      </c>
      <c r="P3609">
        <v>-2.99</v>
      </c>
      <c r="Q3609" s="1">
        <v>-536.62117000000001</v>
      </c>
      <c r="R3609">
        <v>3588</v>
      </c>
      <c r="S3609">
        <v>1044</v>
      </c>
      <c r="T3609">
        <v>8.86</v>
      </c>
      <c r="U3609" s="1">
        <v>-530.70357000000001</v>
      </c>
      <c r="V3609">
        <v>3588</v>
      </c>
      <c r="W3609">
        <v>1191</v>
      </c>
      <c r="X3609">
        <v>10.050000000000001</v>
      </c>
      <c r="Y3609" s="1">
        <v>-528.47878000000003</v>
      </c>
      <c r="Z3609">
        <v>3588</v>
      </c>
      <c r="AA3609">
        <v>1227</v>
      </c>
      <c r="AB3609">
        <v>21.17</v>
      </c>
      <c r="AC3609" s="1">
        <v>-512.89630999999997</v>
      </c>
      <c r="AD3609">
        <v>3588</v>
      </c>
      <c r="AE3609">
        <v>1326</v>
      </c>
      <c r="AF3609">
        <v>18.22</v>
      </c>
      <c r="AG3609" s="1">
        <v>-518.42111999999997</v>
      </c>
      <c r="AH3609">
        <v>3588</v>
      </c>
      <c r="AI3609">
        <v>1123</v>
      </c>
      <c r="AJ3609">
        <v>14.05</v>
      </c>
      <c r="AK3609" s="1">
        <v>-524.14954999999998</v>
      </c>
      <c r="AL3609">
        <v>3588</v>
      </c>
      <c r="AM3609">
        <v>1204</v>
      </c>
      <c r="AN3609">
        <v>15.85</v>
      </c>
      <c r="AO3609" s="1">
        <v>-523.35955999999999</v>
      </c>
      <c r="AP3609">
        <v>3588</v>
      </c>
      <c r="AQ3609">
        <v>1062</v>
      </c>
      <c r="AR3609">
        <v>21.88</v>
      </c>
      <c r="AS3609" s="1">
        <v>-516.88001999999994</v>
      </c>
    </row>
    <row r="3610" spans="1:45" x14ac:dyDescent="0.2">
      <c r="A3610">
        <v>3589</v>
      </c>
      <c r="B3610">
        <v>1078</v>
      </c>
      <c r="C3610">
        <v>14.22</v>
      </c>
      <c r="D3610" s="1">
        <v>-528.13986999999997</v>
      </c>
      <c r="E3610">
        <v>3589</v>
      </c>
      <c r="F3610">
        <v>1515</v>
      </c>
      <c r="G3610">
        <v>25.1</v>
      </c>
      <c r="H3610" s="1">
        <v>-512.82330000000002</v>
      </c>
      <c r="I3610">
        <v>3589</v>
      </c>
      <c r="J3610">
        <v>1282</v>
      </c>
      <c r="K3610">
        <v>20.82</v>
      </c>
      <c r="L3610" s="1">
        <v>-519.62314000000003</v>
      </c>
      <c r="M3610">
        <f t="shared" si="54"/>
        <v>21.389499999999988</v>
      </c>
      <c r="N3610">
        <v>3589</v>
      </c>
      <c r="O3610">
        <v>890</v>
      </c>
      <c r="P3610">
        <v>-3.19</v>
      </c>
      <c r="Q3610" s="1">
        <v>-536.51419999999996</v>
      </c>
      <c r="R3610">
        <v>3589</v>
      </c>
      <c r="S3610">
        <v>1033</v>
      </c>
      <c r="T3610">
        <v>9.2100000000000009</v>
      </c>
      <c r="U3610" s="1">
        <v>-530.39694999999995</v>
      </c>
      <c r="V3610">
        <v>3589</v>
      </c>
      <c r="W3610">
        <v>1182</v>
      </c>
      <c r="X3610">
        <v>9.77</v>
      </c>
      <c r="Y3610" s="1">
        <v>-528.21245999999996</v>
      </c>
      <c r="Z3610">
        <v>3589</v>
      </c>
      <c r="AA3610">
        <v>1228</v>
      </c>
      <c r="AB3610">
        <v>21.05</v>
      </c>
      <c r="AC3610" s="1">
        <v>-512.91728000000001</v>
      </c>
      <c r="AD3610">
        <v>3589</v>
      </c>
      <c r="AE3610">
        <v>1322</v>
      </c>
      <c r="AF3610">
        <v>19.07</v>
      </c>
      <c r="AG3610" s="1">
        <v>-518.33231999999998</v>
      </c>
      <c r="AH3610">
        <v>3589</v>
      </c>
      <c r="AI3610">
        <v>1130</v>
      </c>
      <c r="AJ3610">
        <v>13.38</v>
      </c>
      <c r="AK3610" s="1">
        <v>-524.35134000000005</v>
      </c>
      <c r="AL3610">
        <v>3589</v>
      </c>
      <c r="AM3610">
        <v>1197</v>
      </c>
      <c r="AN3610">
        <v>15.91</v>
      </c>
      <c r="AO3610" s="1">
        <v>-523.15607999999997</v>
      </c>
      <c r="AP3610">
        <v>3589</v>
      </c>
      <c r="AQ3610">
        <v>1066</v>
      </c>
      <c r="AR3610">
        <v>21.35</v>
      </c>
      <c r="AS3610" s="1">
        <v>-516.97626000000002</v>
      </c>
    </row>
    <row r="3611" spans="1:45" x14ac:dyDescent="0.2">
      <c r="A3611">
        <v>3590</v>
      </c>
      <c r="B3611">
        <v>1048</v>
      </c>
      <c r="C3611">
        <v>14.52</v>
      </c>
      <c r="D3611" s="1">
        <v>-527.31091000000004</v>
      </c>
      <c r="E3611">
        <v>3590</v>
      </c>
      <c r="F3611">
        <v>1506</v>
      </c>
      <c r="G3611">
        <v>25.14</v>
      </c>
      <c r="H3611" s="1">
        <v>-512.55038999999999</v>
      </c>
      <c r="I3611">
        <v>3590</v>
      </c>
      <c r="J3611">
        <v>1259</v>
      </c>
      <c r="K3611">
        <v>21.35</v>
      </c>
      <c r="L3611" s="1">
        <v>-518.97727999999995</v>
      </c>
      <c r="M3611">
        <f t="shared" si="54"/>
        <v>21.415899999999993</v>
      </c>
      <c r="N3611">
        <v>3590</v>
      </c>
      <c r="O3611">
        <v>880</v>
      </c>
      <c r="P3611">
        <v>-3.36</v>
      </c>
      <c r="Q3611" s="1">
        <v>-536.24784999999997</v>
      </c>
      <c r="R3611">
        <v>3590</v>
      </c>
      <c r="S3611">
        <v>1029</v>
      </c>
      <c r="T3611">
        <v>9.3000000000000007</v>
      </c>
      <c r="U3611" s="1">
        <v>-530.28336999999999</v>
      </c>
      <c r="V3611">
        <v>3590</v>
      </c>
      <c r="W3611">
        <v>1161</v>
      </c>
      <c r="X3611">
        <v>9.69</v>
      </c>
      <c r="Y3611" s="1">
        <v>-527.59400000000005</v>
      </c>
      <c r="Z3611">
        <v>3590</v>
      </c>
      <c r="AA3611">
        <v>1234</v>
      </c>
      <c r="AB3611">
        <v>20.92</v>
      </c>
      <c r="AC3611" s="1">
        <v>-513.07790999999997</v>
      </c>
      <c r="AD3611">
        <v>3590</v>
      </c>
      <c r="AE3611">
        <v>1305</v>
      </c>
      <c r="AF3611">
        <v>20.22</v>
      </c>
      <c r="AG3611" s="1">
        <v>-517.84554000000003</v>
      </c>
      <c r="AH3611">
        <v>3590</v>
      </c>
      <c r="AI3611">
        <v>1133</v>
      </c>
      <c r="AJ3611">
        <v>12.76</v>
      </c>
      <c r="AK3611" s="1">
        <v>-524.43128000000002</v>
      </c>
      <c r="AL3611">
        <v>3590</v>
      </c>
      <c r="AM3611">
        <v>1195</v>
      </c>
      <c r="AN3611">
        <v>16.02</v>
      </c>
      <c r="AO3611" s="1">
        <v>-523.09450000000004</v>
      </c>
      <c r="AP3611">
        <v>3590</v>
      </c>
      <c r="AQ3611">
        <v>1086</v>
      </c>
      <c r="AR3611">
        <v>20.420000000000002</v>
      </c>
      <c r="AS3611" s="1">
        <v>-517.53512000000001</v>
      </c>
    </row>
    <row r="3612" spans="1:45" x14ac:dyDescent="0.2">
      <c r="A3612">
        <v>3591</v>
      </c>
      <c r="B3612">
        <v>1033</v>
      </c>
      <c r="C3612">
        <v>14.46</v>
      </c>
      <c r="D3612" s="1">
        <v>-526.87442999999996</v>
      </c>
      <c r="E3612">
        <v>3591</v>
      </c>
      <c r="F3612">
        <v>1498</v>
      </c>
      <c r="G3612">
        <v>25.12</v>
      </c>
      <c r="H3612" s="1">
        <v>-512.30501000000004</v>
      </c>
      <c r="I3612">
        <v>3591</v>
      </c>
      <c r="J3612">
        <v>1255</v>
      </c>
      <c r="K3612">
        <v>21.57</v>
      </c>
      <c r="L3612" s="1">
        <v>-518.86740999999995</v>
      </c>
      <c r="M3612">
        <f t="shared" si="54"/>
        <v>21.441499999999991</v>
      </c>
      <c r="N3612">
        <v>3591</v>
      </c>
      <c r="O3612">
        <v>867</v>
      </c>
      <c r="P3612">
        <v>-3.53</v>
      </c>
      <c r="Q3612" s="1">
        <v>-535.85476000000006</v>
      </c>
      <c r="R3612">
        <v>3591</v>
      </c>
      <c r="S3612">
        <v>1024</v>
      </c>
      <c r="T3612">
        <v>9.33</v>
      </c>
      <c r="U3612" s="1">
        <v>-530.15170000000001</v>
      </c>
      <c r="V3612">
        <v>3591</v>
      </c>
      <c r="W3612">
        <v>1141</v>
      </c>
      <c r="X3612">
        <v>9.7200000000000006</v>
      </c>
      <c r="Y3612" s="1">
        <v>-527.02039000000002</v>
      </c>
      <c r="Z3612">
        <v>3591</v>
      </c>
      <c r="AA3612">
        <v>1243</v>
      </c>
      <c r="AB3612">
        <v>20.79</v>
      </c>
      <c r="AC3612" s="1">
        <v>-513.34888000000001</v>
      </c>
      <c r="AD3612">
        <v>3591</v>
      </c>
      <c r="AE3612">
        <v>1282</v>
      </c>
      <c r="AF3612">
        <v>21.32</v>
      </c>
      <c r="AG3612" s="1">
        <v>-517.18859999999995</v>
      </c>
      <c r="AH3612">
        <v>3591</v>
      </c>
      <c r="AI3612">
        <v>1131</v>
      </c>
      <c r="AJ3612">
        <v>12.23</v>
      </c>
      <c r="AK3612" s="1">
        <v>-524.37627999999995</v>
      </c>
      <c r="AL3612">
        <v>3591</v>
      </c>
      <c r="AM3612">
        <v>1196</v>
      </c>
      <c r="AN3612">
        <v>16.149999999999999</v>
      </c>
      <c r="AO3612" s="1">
        <v>-523.13157999999999</v>
      </c>
      <c r="AP3612">
        <v>3591</v>
      </c>
      <c r="AQ3612">
        <v>1126</v>
      </c>
      <c r="AR3612">
        <v>19.23</v>
      </c>
      <c r="AS3612" s="1">
        <v>-518.66593</v>
      </c>
    </row>
    <row r="3613" spans="1:45" x14ac:dyDescent="0.2">
      <c r="A3613">
        <v>3592</v>
      </c>
      <c r="B3613">
        <v>1036</v>
      </c>
      <c r="C3613">
        <v>14.05</v>
      </c>
      <c r="D3613" s="1">
        <v>-526.96270000000004</v>
      </c>
      <c r="E3613">
        <v>3592</v>
      </c>
      <c r="F3613">
        <v>1505</v>
      </c>
      <c r="G3613">
        <v>24.91</v>
      </c>
      <c r="H3613" s="1">
        <v>-512.47423000000003</v>
      </c>
      <c r="I3613">
        <v>3592</v>
      </c>
      <c r="J3613">
        <v>1266</v>
      </c>
      <c r="K3613">
        <v>21.56</v>
      </c>
      <c r="L3613" s="1">
        <v>-519.18035999999995</v>
      </c>
      <c r="M3613">
        <f t="shared" si="54"/>
        <v>21.466699999999992</v>
      </c>
      <c r="N3613">
        <v>3592</v>
      </c>
      <c r="O3613">
        <v>853</v>
      </c>
      <c r="P3613">
        <v>-3.64</v>
      </c>
      <c r="Q3613" s="1">
        <v>-535.45964000000004</v>
      </c>
      <c r="R3613">
        <v>3592</v>
      </c>
      <c r="S3613">
        <v>1013</v>
      </c>
      <c r="T3613">
        <v>9.34</v>
      </c>
      <c r="U3613" s="1">
        <v>-529.84938</v>
      </c>
      <c r="V3613">
        <v>3592</v>
      </c>
      <c r="W3613">
        <v>1121</v>
      </c>
      <c r="X3613">
        <v>9.89</v>
      </c>
      <c r="Y3613" s="1">
        <v>-526.47964000000002</v>
      </c>
      <c r="Z3613">
        <v>3592</v>
      </c>
      <c r="AA3613">
        <v>1252</v>
      </c>
      <c r="AB3613">
        <v>20.73</v>
      </c>
      <c r="AC3613" s="1">
        <v>-513.59394999999995</v>
      </c>
      <c r="AD3613">
        <v>3592</v>
      </c>
      <c r="AE3613">
        <v>1267</v>
      </c>
      <c r="AF3613">
        <v>21.99</v>
      </c>
      <c r="AG3613" s="1">
        <v>-516.7414</v>
      </c>
      <c r="AH3613">
        <v>3592</v>
      </c>
      <c r="AI3613">
        <v>1124</v>
      </c>
      <c r="AJ3613">
        <v>11.94</v>
      </c>
      <c r="AK3613" s="1">
        <v>-524.19560000000001</v>
      </c>
      <c r="AL3613">
        <v>3592</v>
      </c>
      <c r="AM3613">
        <v>1196</v>
      </c>
      <c r="AN3613">
        <v>16.309999999999999</v>
      </c>
      <c r="AO3613" s="1">
        <v>-523.14394000000004</v>
      </c>
      <c r="AP3613">
        <v>3592</v>
      </c>
      <c r="AQ3613">
        <v>1173</v>
      </c>
      <c r="AR3613">
        <v>18.13</v>
      </c>
      <c r="AS3613" s="1">
        <v>-519.97626000000002</v>
      </c>
    </row>
    <row r="3614" spans="1:45" x14ac:dyDescent="0.2">
      <c r="A3614">
        <v>3593</v>
      </c>
      <c r="B3614">
        <v>1048</v>
      </c>
      <c r="C3614">
        <v>13.58</v>
      </c>
      <c r="D3614" s="1">
        <v>-527.34041999999999</v>
      </c>
      <c r="E3614">
        <v>3593</v>
      </c>
      <c r="F3614">
        <v>1524</v>
      </c>
      <c r="G3614">
        <v>24.51</v>
      </c>
      <c r="H3614" s="1">
        <v>-513.05813999999998</v>
      </c>
      <c r="I3614">
        <v>3593</v>
      </c>
      <c r="J3614">
        <v>1284</v>
      </c>
      <c r="K3614">
        <v>21.51</v>
      </c>
      <c r="L3614" s="1">
        <v>-519.70473000000004</v>
      </c>
      <c r="M3614">
        <f t="shared" si="54"/>
        <v>21.491699999999991</v>
      </c>
      <c r="N3614">
        <v>3593</v>
      </c>
      <c r="O3614">
        <v>850</v>
      </c>
      <c r="P3614">
        <v>-3.92</v>
      </c>
      <c r="Q3614" s="1">
        <v>-535.35614999999996</v>
      </c>
      <c r="R3614">
        <v>3593</v>
      </c>
      <c r="S3614">
        <v>995</v>
      </c>
      <c r="T3614">
        <v>9.43</v>
      </c>
      <c r="U3614" s="1">
        <v>-529.35263999999995</v>
      </c>
      <c r="V3614">
        <v>3593</v>
      </c>
      <c r="W3614">
        <v>1101</v>
      </c>
      <c r="X3614">
        <v>10.09</v>
      </c>
      <c r="Y3614" s="1">
        <v>-525.90894000000003</v>
      </c>
      <c r="Z3614">
        <v>3593</v>
      </c>
      <c r="AA3614">
        <v>1259</v>
      </c>
      <c r="AB3614">
        <v>20.78</v>
      </c>
      <c r="AC3614" s="1">
        <v>-513.80097000000001</v>
      </c>
      <c r="AD3614">
        <v>3593</v>
      </c>
      <c r="AE3614">
        <v>1264</v>
      </c>
      <c r="AF3614">
        <v>22.24</v>
      </c>
      <c r="AG3614" s="1">
        <v>-516.68745999999999</v>
      </c>
      <c r="AH3614">
        <v>3593</v>
      </c>
      <c r="AI3614">
        <v>1115</v>
      </c>
      <c r="AJ3614">
        <v>11.82</v>
      </c>
      <c r="AK3614" s="1">
        <v>-523.93019000000004</v>
      </c>
      <c r="AL3614">
        <v>3593</v>
      </c>
      <c r="AM3614">
        <v>1200</v>
      </c>
      <c r="AN3614">
        <v>16.47</v>
      </c>
      <c r="AO3614" s="1">
        <v>-523.23596999999995</v>
      </c>
      <c r="AP3614">
        <v>3593</v>
      </c>
      <c r="AQ3614">
        <v>1210</v>
      </c>
      <c r="AR3614">
        <v>17.329999999999998</v>
      </c>
      <c r="AS3614" s="1">
        <v>-521.02427</v>
      </c>
    </row>
    <row r="3615" spans="1:45" x14ac:dyDescent="0.2">
      <c r="A3615">
        <v>3594</v>
      </c>
      <c r="B3615">
        <v>1057</v>
      </c>
      <c r="C3615">
        <v>13.33</v>
      </c>
      <c r="D3615" s="1">
        <v>-527.58273999999994</v>
      </c>
      <c r="E3615">
        <v>3594</v>
      </c>
      <c r="F3615">
        <v>1540</v>
      </c>
      <c r="G3615">
        <v>24.3</v>
      </c>
      <c r="H3615" s="1">
        <v>-513.52625999999998</v>
      </c>
      <c r="I3615">
        <v>3594</v>
      </c>
      <c r="J3615">
        <v>1307</v>
      </c>
      <c r="K3615">
        <v>21.43</v>
      </c>
      <c r="L3615" s="1">
        <v>-520.32583</v>
      </c>
      <c r="M3615">
        <f t="shared" si="54"/>
        <v>21.51499999999999</v>
      </c>
      <c r="N3615">
        <v>3594</v>
      </c>
      <c r="O3615">
        <v>859</v>
      </c>
      <c r="P3615">
        <v>-4.34</v>
      </c>
      <c r="Q3615" s="1">
        <v>-535.63507000000004</v>
      </c>
      <c r="R3615">
        <v>3594</v>
      </c>
      <c r="S3615">
        <v>979</v>
      </c>
      <c r="T3615">
        <v>9.44</v>
      </c>
      <c r="U3615" s="1">
        <v>-528.87715000000003</v>
      </c>
      <c r="V3615">
        <v>3594</v>
      </c>
      <c r="W3615">
        <v>1090</v>
      </c>
      <c r="X3615">
        <v>10.220000000000001</v>
      </c>
      <c r="Y3615" s="1">
        <v>-525.58164999999997</v>
      </c>
      <c r="Z3615">
        <v>3594</v>
      </c>
      <c r="AA3615">
        <v>1264</v>
      </c>
      <c r="AB3615">
        <v>20.83</v>
      </c>
      <c r="AC3615" s="1">
        <v>-513.93163000000004</v>
      </c>
      <c r="AD3615">
        <v>3594</v>
      </c>
      <c r="AE3615">
        <v>1266</v>
      </c>
      <c r="AF3615">
        <v>22.02</v>
      </c>
      <c r="AG3615" s="1">
        <v>-516.73918000000003</v>
      </c>
      <c r="AH3615">
        <v>3594</v>
      </c>
      <c r="AI3615">
        <v>1105</v>
      </c>
      <c r="AJ3615">
        <v>11.92</v>
      </c>
      <c r="AK3615" s="1">
        <v>-523.63973999999996</v>
      </c>
      <c r="AL3615">
        <v>3594</v>
      </c>
      <c r="AM3615">
        <v>1214</v>
      </c>
      <c r="AN3615">
        <v>16.399999999999999</v>
      </c>
      <c r="AO3615" s="1">
        <v>-523.63427999999999</v>
      </c>
      <c r="AP3615">
        <v>3594</v>
      </c>
      <c r="AQ3615">
        <v>1233</v>
      </c>
      <c r="AR3615">
        <v>16.940000000000001</v>
      </c>
      <c r="AS3615" s="1">
        <v>-521.65692000000001</v>
      </c>
    </row>
    <row r="3616" spans="1:45" x14ac:dyDescent="0.2">
      <c r="A3616">
        <v>3595</v>
      </c>
      <c r="B3616">
        <v>1059</v>
      </c>
      <c r="C3616">
        <v>13.2</v>
      </c>
      <c r="D3616" s="1">
        <v>-527.62013000000002</v>
      </c>
      <c r="E3616">
        <v>3595</v>
      </c>
      <c r="F3616">
        <v>1538</v>
      </c>
      <c r="G3616">
        <v>24.38</v>
      </c>
      <c r="H3616" s="1">
        <v>-513.45033000000001</v>
      </c>
      <c r="I3616">
        <v>3595</v>
      </c>
      <c r="J3616">
        <v>1329</v>
      </c>
      <c r="K3616">
        <v>21.33</v>
      </c>
      <c r="L3616" s="1">
        <v>-520.95705999999996</v>
      </c>
      <c r="M3616">
        <f t="shared" si="54"/>
        <v>21.536999999999988</v>
      </c>
      <c r="N3616">
        <v>3595</v>
      </c>
      <c r="O3616">
        <v>872</v>
      </c>
      <c r="P3616">
        <v>-4.68</v>
      </c>
      <c r="Q3616" s="1">
        <v>-536.00536999999997</v>
      </c>
      <c r="R3616">
        <v>3595</v>
      </c>
      <c r="S3616">
        <v>975</v>
      </c>
      <c r="T3616">
        <v>9.26</v>
      </c>
      <c r="U3616" s="1">
        <v>-528.74608999999998</v>
      </c>
      <c r="V3616">
        <v>3595</v>
      </c>
      <c r="W3616">
        <v>1096</v>
      </c>
      <c r="X3616">
        <v>10.07</v>
      </c>
      <c r="Y3616" s="1">
        <v>-525.74351999999999</v>
      </c>
      <c r="Z3616">
        <v>3595</v>
      </c>
      <c r="AA3616">
        <v>1271</v>
      </c>
      <c r="AB3616">
        <v>20.77</v>
      </c>
      <c r="AC3616" s="1">
        <v>-514.11657000000002</v>
      </c>
      <c r="AD3616">
        <v>3595</v>
      </c>
      <c r="AE3616">
        <v>1272</v>
      </c>
      <c r="AF3616">
        <v>21.47</v>
      </c>
      <c r="AG3616" s="1">
        <v>-516.89621</v>
      </c>
      <c r="AH3616">
        <v>3595</v>
      </c>
      <c r="AI3616">
        <v>1095</v>
      </c>
      <c r="AJ3616">
        <v>12.13</v>
      </c>
      <c r="AK3616" s="1">
        <v>-523.37516000000005</v>
      </c>
      <c r="AL3616">
        <v>3595</v>
      </c>
      <c r="AM3616">
        <v>1231</v>
      </c>
      <c r="AN3616">
        <v>16.260000000000002</v>
      </c>
      <c r="AO3616" s="1">
        <v>-524.14050999999995</v>
      </c>
      <c r="AP3616">
        <v>3595</v>
      </c>
      <c r="AQ3616">
        <v>1241</v>
      </c>
      <c r="AR3616">
        <v>16.93</v>
      </c>
      <c r="AS3616" s="1">
        <v>-521.87360999999999</v>
      </c>
    </row>
    <row r="3617" spans="1:45" x14ac:dyDescent="0.2">
      <c r="A3617">
        <v>3596</v>
      </c>
      <c r="B3617">
        <v>1063</v>
      </c>
      <c r="C3617">
        <v>13.08</v>
      </c>
      <c r="D3617" s="1">
        <v>-527.70956999999999</v>
      </c>
      <c r="E3617">
        <v>3596</v>
      </c>
      <c r="F3617">
        <v>1528</v>
      </c>
      <c r="G3617">
        <v>24.5</v>
      </c>
      <c r="H3617" s="1">
        <v>-513.15171999999995</v>
      </c>
      <c r="I3617">
        <v>3596</v>
      </c>
      <c r="J3617">
        <v>1341</v>
      </c>
      <c r="K3617">
        <v>21.48</v>
      </c>
      <c r="L3617" s="1">
        <v>-521.31786</v>
      </c>
      <c r="M3617">
        <f t="shared" si="54"/>
        <v>21.559899999999988</v>
      </c>
      <c r="N3617">
        <v>3596</v>
      </c>
      <c r="O3617">
        <v>882</v>
      </c>
      <c r="P3617">
        <v>-4.8600000000000003</v>
      </c>
      <c r="Q3617" s="1">
        <v>-536.27124000000003</v>
      </c>
      <c r="R3617">
        <v>3596</v>
      </c>
      <c r="S3617">
        <v>984</v>
      </c>
      <c r="T3617">
        <v>8.86</v>
      </c>
      <c r="U3617" s="1">
        <v>-529.03431</v>
      </c>
      <c r="V3617">
        <v>3596</v>
      </c>
      <c r="W3617">
        <v>1112</v>
      </c>
      <c r="X3617">
        <v>9.84</v>
      </c>
      <c r="Y3617" s="1">
        <v>-526.22194999999999</v>
      </c>
      <c r="Z3617">
        <v>3596</v>
      </c>
      <c r="AA3617">
        <v>1284</v>
      </c>
      <c r="AB3617">
        <v>20.47</v>
      </c>
      <c r="AC3617" s="1">
        <v>-514.48432000000003</v>
      </c>
      <c r="AD3617">
        <v>3596</v>
      </c>
      <c r="AE3617">
        <v>1288</v>
      </c>
      <c r="AF3617">
        <v>20.47</v>
      </c>
      <c r="AG3617" s="1">
        <v>-517.35720000000003</v>
      </c>
      <c r="AH3617">
        <v>3596</v>
      </c>
      <c r="AI3617">
        <v>1089</v>
      </c>
      <c r="AJ3617">
        <v>12.45</v>
      </c>
      <c r="AK3617" s="1">
        <v>-523.20848999999998</v>
      </c>
      <c r="AL3617">
        <v>3596</v>
      </c>
      <c r="AM3617">
        <v>1231</v>
      </c>
      <c r="AN3617">
        <v>16.37</v>
      </c>
      <c r="AO3617" s="1">
        <v>-524.15403000000003</v>
      </c>
      <c r="AP3617">
        <v>3596</v>
      </c>
      <c r="AQ3617">
        <v>1232</v>
      </c>
      <c r="AR3617">
        <v>17.29</v>
      </c>
      <c r="AS3617" s="1">
        <v>-521.64657</v>
      </c>
    </row>
    <row r="3618" spans="1:45" x14ac:dyDescent="0.2">
      <c r="A3618">
        <v>3597</v>
      </c>
      <c r="B3618">
        <v>1074</v>
      </c>
      <c r="C3618">
        <v>12.76</v>
      </c>
      <c r="D3618" s="1">
        <v>-528.01074000000006</v>
      </c>
      <c r="E3618">
        <v>3597</v>
      </c>
      <c r="F3618">
        <v>1524</v>
      </c>
      <c r="G3618">
        <v>24.43</v>
      </c>
      <c r="H3618" s="1">
        <v>-513.05534</v>
      </c>
      <c r="I3618">
        <v>3597</v>
      </c>
      <c r="J3618">
        <v>1334</v>
      </c>
      <c r="K3618">
        <v>21.88</v>
      </c>
      <c r="L3618" s="1">
        <v>-521.08591999999999</v>
      </c>
      <c r="M3618">
        <f t="shared" si="54"/>
        <v>21.584099999999989</v>
      </c>
      <c r="N3618">
        <v>3597</v>
      </c>
      <c r="O3618">
        <v>886</v>
      </c>
      <c r="P3618">
        <v>-4.84</v>
      </c>
      <c r="Q3618" s="1">
        <v>-536.37879999999996</v>
      </c>
      <c r="R3618">
        <v>3597</v>
      </c>
      <c r="S3618">
        <v>1003</v>
      </c>
      <c r="T3618">
        <v>8.35</v>
      </c>
      <c r="U3618" s="1">
        <v>-529.55466999999999</v>
      </c>
      <c r="V3618">
        <v>3597</v>
      </c>
      <c r="W3618">
        <v>1130</v>
      </c>
      <c r="X3618">
        <v>9.6999999999999993</v>
      </c>
      <c r="Y3618" s="1">
        <v>-526.72104000000002</v>
      </c>
      <c r="Z3618">
        <v>3597</v>
      </c>
      <c r="AA3618">
        <v>1306</v>
      </c>
      <c r="AB3618">
        <v>20.11</v>
      </c>
      <c r="AC3618" s="1">
        <v>-515.10490000000004</v>
      </c>
      <c r="AD3618">
        <v>3597</v>
      </c>
      <c r="AE3618">
        <v>1303</v>
      </c>
      <c r="AF3618">
        <v>19.420000000000002</v>
      </c>
      <c r="AG3618" s="1">
        <v>-517.78750000000002</v>
      </c>
      <c r="AH3618">
        <v>3597</v>
      </c>
      <c r="AI3618">
        <v>1088</v>
      </c>
      <c r="AJ3618">
        <v>12.79</v>
      </c>
      <c r="AK3618" s="1">
        <v>-523.18339000000003</v>
      </c>
      <c r="AL3618">
        <v>3597</v>
      </c>
      <c r="AM3618">
        <v>1204</v>
      </c>
      <c r="AN3618">
        <v>16.649999999999999</v>
      </c>
      <c r="AO3618" s="1">
        <v>-523.38342</v>
      </c>
      <c r="AP3618">
        <v>3597</v>
      </c>
      <c r="AQ3618">
        <v>1207</v>
      </c>
      <c r="AR3618">
        <v>17.86</v>
      </c>
      <c r="AS3618" s="1">
        <v>-520.92201</v>
      </c>
    </row>
    <row r="3619" spans="1:45" x14ac:dyDescent="0.2">
      <c r="A3619">
        <v>3598</v>
      </c>
      <c r="B3619">
        <v>1089</v>
      </c>
      <c r="C3619">
        <v>12.27</v>
      </c>
      <c r="D3619" s="1">
        <v>-528.44659999999999</v>
      </c>
      <c r="E3619">
        <v>3598</v>
      </c>
      <c r="F3619">
        <v>1520</v>
      </c>
      <c r="G3619">
        <v>24.27</v>
      </c>
      <c r="H3619" s="1">
        <v>-512.95552999999995</v>
      </c>
      <c r="I3619">
        <v>3598</v>
      </c>
      <c r="J3619">
        <v>1311</v>
      </c>
      <c r="K3619">
        <v>22.29</v>
      </c>
      <c r="L3619" s="1">
        <v>-520.42348000000004</v>
      </c>
      <c r="M3619">
        <f t="shared" si="54"/>
        <v>21.608699999999988</v>
      </c>
      <c r="N3619">
        <v>3598</v>
      </c>
      <c r="O3619">
        <v>885</v>
      </c>
      <c r="P3619">
        <v>-4.6100000000000003</v>
      </c>
      <c r="Q3619" s="1">
        <v>-536.35891000000004</v>
      </c>
      <c r="R3619">
        <v>3598</v>
      </c>
      <c r="S3619">
        <v>1021</v>
      </c>
      <c r="T3619">
        <v>7.98</v>
      </c>
      <c r="U3619" s="1">
        <v>-530.06569000000002</v>
      </c>
      <c r="V3619">
        <v>3598</v>
      </c>
      <c r="W3619">
        <v>1145</v>
      </c>
      <c r="X3619">
        <v>9.85</v>
      </c>
      <c r="Y3619" s="1">
        <v>-527.15170000000001</v>
      </c>
      <c r="Z3619">
        <v>3598</v>
      </c>
      <c r="AA3619">
        <v>1334</v>
      </c>
      <c r="AB3619">
        <v>19.739999999999998</v>
      </c>
      <c r="AC3619" s="1">
        <v>-515.89661999999998</v>
      </c>
      <c r="AD3619">
        <v>3598</v>
      </c>
      <c r="AE3619">
        <v>1306</v>
      </c>
      <c r="AF3619">
        <v>18.52</v>
      </c>
      <c r="AG3619" s="1">
        <v>-517.86121000000003</v>
      </c>
      <c r="AH3619">
        <v>3598</v>
      </c>
      <c r="AI3619">
        <v>1091</v>
      </c>
      <c r="AJ3619">
        <v>13.09</v>
      </c>
      <c r="AK3619" s="1">
        <v>-523.26197000000002</v>
      </c>
      <c r="AL3619">
        <v>3598</v>
      </c>
      <c r="AM3619">
        <v>1159</v>
      </c>
      <c r="AN3619">
        <v>16.98</v>
      </c>
      <c r="AO3619" s="1">
        <v>-522.11032999999998</v>
      </c>
      <c r="AP3619">
        <v>3598</v>
      </c>
      <c r="AQ3619">
        <v>1168</v>
      </c>
      <c r="AR3619">
        <v>18.48</v>
      </c>
      <c r="AS3619" s="1">
        <v>-519.82401000000004</v>
      </c>
    </row>
    <row r="3620" spans="1:45" x14ac:dyDescent="0.2">
      <c r="A3620">
        <v>3599</v>
      </c>
      <c r="B3620">
        <v>1103</v>
      </c>
      <c r="C3620">
        <v>11.79</v>
      </c>
      <c r="D3620" s="1">
        <v>-528.83685000000003</v>
      </c>
      <c r="E3620">
        <v>3599</v>
      </c>
      <c r="F3620">
        <v>1514</v>
      </c>
      <c r="G3620">
        <v>24.11</v>
      </c>
      <c r="H3620" s="1">
        <v>-512.77558999999997</v>
      </c>
      <c r="I3620">
        <v>3599</v>
      </c>
      <c r="J3620">
        <v>1291</v>
      </c>
      <c r="K3620">
        <v>22.39</v>
      </c>
      <c r="L3620" s="1">
        <v>-519.86708999999996</v>
      </c>
      <c r="M3620">
        <f t="shared" si="54"/>
        <v>21.629599999999986</v>
      </c>
      <c r="N3620">
        <v>3599</v>
      </c>
      <c r="O3620">
        <v>884</v>
      </c>
      <c r="P3620">
        <v>-4.3099999999999996</v>
      </c>
      <c r="Q3620" s="1">
        <v>-536.32590000000005</v>
      </c>
      <c r="R3620">
        <v>3599</v>
      </c>
      <c r="S3620">
        <v>1034</v>
      </c>
      <c r="T3620">
        <v>7.75</v>
      </c>
      <c r="U3620" s="1">
        <v>-530.42278999999996</v>
      </c>
      <c r="V3620">
        <v>3599</v>
      </c>
      <c r="W3620">
        <v>1159</v>
      </c>
      <c r="X3620">
        <v>10.06</v>
      </c>
      <c r="Y3620" s="1">
        <v>-527.52380000000005</v>
      </c>
      <c r="Z3620">
        <v>3599</v>
      </c>
      <c r="AA3620">
        <v>1354</v>
      </c>
      <c r="AB3620">
        <v>19.63</v>
      </c>
      <c r="AC3620" s="1">
        <v>-516.47049000000004</v>
      </c>
      <c r="AD3620">
        <v>3599</v>
      </c>
      <c r="AE3620">
        <v>1297</v>
      </c>
      <c r="AF3620">
        <v>17.93</v>
      </c>
      <c r="AG3620" s="1">
        <v>-517.59274000000005</v>
      </c>
      <c r="AH3620">
        <v>3599</v>
      </c>
      <c r="AI3620">
        <v>1095</v>
      </c>
      <c r="AJ3620">
        <v>13.47</v>
      </c>
      <c r="AK3620" s="1">
        <v>-523.41165000000001</v>
      </c>
      <c r="AL3620">
        <v>3599</v>
      </c>
      <c r="AM3620">
        <v>1115</v>
      </c>
      <c r="AN3620">
        <v>17.100000000000001</v>
      </c>
      <c r="AO3620" s="1">
        <v>-520.87066000000004</v>
      </c>
      <c r="AP3620">
        <v>3599</v>
      </c>
      <c r="AQ3620">
        <v>1126</v>
      </c>
      <c r="AR3620">
        <v>19.05</v>
      </c>
      <c r="AS3620" s="1">
        <v>-518.64029000000005</v>
      </c>
    </row>
    <row r="3621" spans="1:45" x14ac:dyDescent="0.2">
      <c r="A3621">
        <v>3600</v>
      </c>
      <c r="B3621">
        <v>1112</v>
      </c>
      <c r="C3621">
        <v>11.31</v>
      </c>
      <c r="D3621" s="1">
        <v>-529.09754999999996</v>
      </c>
      <c r="E3621">
        <v>3600</v>
      </c>
      <c r="F3621">
        <v>1513</v>
      </c>
      <c r="G3621">
        <v>23.88</v>
      </c>
      <c r="H3621" s="1">
        <v>-512.74045000000001</v>
      </c>
      <c r="I3621">
        <v>3600</v>
      </c>
      <c r="J3621">
        <v>1283</v>
      </c>
      <c r="K3621">
        <v>22.15</v>
      </c>
      <c r="L3621" s="1">
        <v>-519.64053999999999</v>
      </c>
      <c r="M3621">
        <f t="shared" si="54"/>
        <v>21.643199999999993</v>
      </c>
      <c r="N3621">
        <v>3600</v>
      </c>
      <c r="O3621">
        <v>886</v>
      </c>
      <c r="P3621">
        <v>-4.08</v>
      </c>
      <c r="Q3621" s="1">
        <v>-536.38226999999995</v>
      </c>
      <c r="R3621">
        <v>3600</v>
      </c>
      <c r="S3621">
        <v>1039</v>
      </c>
      <c r="T3621">
        <v>7.69</v>
      </c>
      <c r="U3621" s="1">
        <v>-530.55777</v>
      </c>
      <c r="V3621">
        <v>3600</v>
      </c>
      <c r="W3621">
        <v>1173</v>
      </c>
      <c r="X3621">
        <v>10.31</v>
      </c>
      <c r="Y3621" s="1">
        <v>-527.91179999999997</v>
      </c>
      <c r="Z3621">
        <v>3600</v>
      </c>
      <c r="AA3621">
        <v>1356</v>
      </c>
      <c r="AB3621">
        <v>19.96</v>
      </c>
      <c r="AC3621" s="1">
        <v>-516.53890000000001</v>
      </c>
      <c r="AD3621">
        <v>3600</v>
      </c>
      <c r="AE3621">
        <v>1282</v>
      </c>
      <c r="AF3621">
        <v>17.62</v>
      </c>
      <c r="AG3621" s="1">
        <v>-517.15038000000004</v>
      </c>
      <c r="AH3621">
        <v>3600</v>
      </c>
      <c r="AI3621">
        <v>1097</v>
      </c>
      <c r="AJ3621">
        <v>13.84</v>
      </c>
      <c r="AK3621" s="1">
        <v>-523.48357999999996</v>
      </c>
      <c r="AL3621">
        <v>3600</v>
      </c>
      <c r="AM3621">
        <v>1084</v>
      </c>
      <c r="AN3621">
        <v>16.84</v>
      </c>
      <c r="AO3621" s="1">
        <v>-519.99720000000002</v>
      </c>
      <c r="AP3621">
        <v>3600</v>
      </c>
      <c r="AQ3621">
        <v>1093</v>
      </c>
      <c r="AR3621">
        <v>19.41</v>
      </c>
      <c r="AS3621" s="1">
        <v>-517.70534999999995</v>
      </c>
    </row>
    <row r="3622" spans="1:45" x14ac:dyDescent="0.2">
      <c r="A3622">
        <v>3601</v>
      </c>
      <c r="B3622">
        <v>1117</v>
      </c>
      <c r="C3622">
        <v>10.89</v>
      </c>
      <c r="D3622" s="1">
        <v>-529.22932000000003</v>
      </c>
      <c r="E3622">
        <v>3601</v>
      </c>
      <c r="F3622">
        <v>1507</v>
      </c>
      <c r="G3622">
        <v>23.79</v>
      </c>
      <c r="H3622" s="1">
        <v>-512.60775000000001</v>
      </c>
      <c r="I3622">
        <v>3601</v>
      </c>
      <c r="J3622">
        <v>1286</v>
      </c>
      <c r="K3622">
        <v>21.6</v>
      </c>
      <c r="L3622" s="1">
        <v>-519.72004000000004</v>
      </c>
      <c r="M3622">
        <f t="shared" si="54"/>
        <v>21.648999999999987</v>
      </c>
      <c r="N3622">
        <v>3601</v>
      </c>
      <c r="O3622">
        <v>891</v>
      </c>
      <c r="P3622">
        <v>-3.8</v>
      </c>
      <c r="Q3622" s="1">
        <v>-536.51230999999996</v>
      </c>
      <c r="R3622">
        <v>3601</v>
      </c>
      <c r="S3622">
        <v>1035</v>
      </c>
      <c r="T3622">
        <v>7.89</v>
      </c>
      <c r="U3622" s="1">
        <v>-530.44196999999997</v>
      </c>
      <c r="V3622">
        <v>3601</v>
      </c>
      <c r="W3622">
        <v>1188</v>
      </c>
      <c r="X3622">
        <v>10.54</v>
      </c>
      <c r="Y3622" s="1">
        <v>-528.35017000000005</v>
      </c>
      <c r="Z3622">
        <v>3601</v>
      </c>
      <c r="AA3622">
        <v>1342</v>
      </c>
      <c r="AB3622">
        <v>20.47</v>
      </c>
      <c r="AC3622" s="1">
        <v>-516.12577999999996</v>
      </c>
      <c r="AD3622">
        <v>3601</v>
      </c>
      <c r="AE3622">
        <v>1268</v>
      </c>
      <c r="AF3622">
        <v>17.55</v>
      </c>
      <c r="AG3622" s="1">
        <v>-516.77260000000001</v>
      </c>
      <c r="AH3622">
        <v>3601</v>
      </c>
      <c r="AI3622">
        <v>1087</v>
      </c>
      <c r="AJ3622">
        <v>14.3</v>
      </c>
      <c r="AK3622" s="1">
        <v>-523.22128999999995</v>
      </c>
      <c r="AL3622">
        <v>3601</v>
      </c>
      <c r="AM3622">
        <v>1070</v>
      </c>
      <c r="AN3622">
        <v>16.3</v>
      </c>
      <c r="AO3622" s="1">
        <v>-519.62273000000005</v>
      </c>
      <c r="AP3622">
        <v>3601</v>
      </c>
      <c r="AQ3622">
        <v>1080</v>
      </c>
      <c r="AR3622">
        <v>19.36</v>
      </c>
      <c r="AS3622" s="1">
        <v>-517.31196999999997</v>
      </c>
    </row>
    <row r="3623" spans="1:45" x14ac:dyDescent="0.2">
      <c r="A3623">
        <v>3602</v>
      </c>
      <c r="B3623">
        <v>1117</v>
      </c>
      <c r="C3623">
        <v>10.5</v>
      </c>
      <c r="D3623" s="1">
        <v>-529.24321999999995</v>
      </c>
      <c r="E3623">
        <v>3602</v>
      </c>
      <c r="F3623">
        <v>1487</v>
      </c>
      <c r="G3623">
        <v>24.16</v>
      </c>
      <c r="H3623" s="1">
        <v>-512.02955999999995</v>
      </c>
      <c r="I3623">
        <v>3602</v>
      </c>
      <c r="J3623">
        <v>1295</v>
      </c>
      <c r="K3623">
        <v>21.01</v>
      </c>
      <c r="L3623" s="1">
        <v>-520.00158999999996</v>
      </c>
      <c r="M3623">
        <f t="shared" si="54"/>
        <v>21.65079999999999</v>
      </c>
      <c r="N3623">
        <v>3602</v>
      </c>
      <c r="O3623">
        <v>892</v>
      </c>
      <c r="P3623">
        <v>-3.48</v>
      </c>
      <c r="Q3623" s="1">
        <v>-536.55694000000005</v>
      </c>
      <c r="R3623">
        <v>3602</v>
      </c>
      <c r="S3623">
        <v>1022</v>
      </c>
      <c r="T3623">
        <v>8.27</v>
      </c>
      <c r="U3623" s="1">
        <v>-530.07097999999996</v>
      </c>
      <c r="V3623">
        <v>3602</v>
      </c>
      <c r="W3623">
        <v>1201</v>
      </c>
      <c r="X3623">
        <v>10.62</v>
      </c>
      <c r="Y3623" s="1">
        <v>-528.70919000000004</v>
      </c>
      <c r="Z3623">
        <v>3602</v>
      </c>
      <c r="AA3623">
        <v>1322</v>
      </c>
      <c r="AB3623">
        <v>20.99</v>
      </c>
      <c r="AC3623" s="1">
        <v>-515.53148999999996</v>
      </c>
      <c r="AD3623">
        <v>3602</v>
      </c>
      <c r="AE3623">
        <v>1262</v>
      </c>
      <c r="AF3623">
        <v>17.66</v>
      </c>
      <c r="AG3623" s="1">
        <v>-516.61365999999998</v>
      </c>
      <c r="AH3623">
        <v>3602</v>
      </c>
      <c r="AI3623">
        <v>1071</v>
      </c>
      <c r="AJ3623">
        <v>14.67</v>
      </c>
      <c r="AK3623" s="1">
        <v>-522.74936000000002</v>
      </c>
      <c r="AL3623">
        <v>3602</v>
      </c>
      <c r="AM3623">
        <v>1073</v>
      </c>
      <c r="AN3623">
        <v>15.66</v>
      </c>
      <c r="AO3623" s="1">
        <v>-519.70520999999997</v>
      </c>
      <c r="AP3623">
        <v>3602</v>
      </c>
      <c r="AQ3623">
        <v>1093</v>
      </c>
      <c r="AR3623">
        <v>18.97</v>
      </c>
      <c r="AS3623" s="1">
        <v>-517.71289000000002</v>
      </c>
    </row>
    <row r="3624" spans="1:45" x14ac:dyDescent="0.2">
      <c r="A3624">
        <v>3603</v>
      </c>
      <c r="B3624">
        <v>1116</v>
      </c>
      <c r="C3624">
        <v>10.06</v>
      </c>
      <c r="D3624" s="1">
        <v>-529.21200999999996</v>
      </c>
      <c r="E3624">
        <v>3603</v>
      </c>
      <c r="F3624">
        <v>1463</v>
      </c>
      <c r="G3624">
        <v>24.7</v>
      </c>
      <c r="H3624" s="1">
        <v>-511.3125</v>
      </c>
      <c r="I3624">
        <v>3603</v>
      </c>
      <c r="J3624">
        <v>1302</v>
      </c>
      <c r="K3624">
        <v>20.66</v>
      </c>
      <c r="L3624" s="1">
        <v>-520.20061999999996</v>
      </c>
      <c r="M3624">
        <f t="shared" si="54"/>
        <v>21.653599999999987</v>
      </c>
      <c r="N3624">
        <v>3603</v>
      </c>
      <c r="O3624">
        <v>888</v>
      </c>
      <c r="P3624">
        <v>-3.22</v>
      </c>
      <c r="Q3624" s="1">
        <v>-536.44119999999998</v>
      </c>
      <c r="R3624">
        <v>3603</v>
      </c>
      <c r="S3624">
        <v>1004</v>
      </c>
      <c r="T3624">
        <v>8.74</v>
      </c>
      <c r="U3624" s="1">
        <v>-529.57338000000004</v>
      </c>
      <c r="V3624">
        <v>3603</v>
      </c>
      <c r="W3624">
        <v>1208</v>
      </c>
      <c r="X3624">
        <v>10.57</v>
      </c>
      <c r="Y3624" s="1">
        <v>-528.89125999999999</v>
      </c>
      <c r="Z3624">
        <v>3603</v>
      </c>
      <c r="AA3624">
        <v>1322</v>
      </c>
      <c r="AB3624">
        <v>21.17</v>
      </c>
      <c r="AC3624" s="1">
        <v>-515.52016000000003</v>
      </c>
      <c r="AD3624">
        <v>3603</v>
      </c>
      <c r="AE3624">
        <v>1264</v>
      </c>
      <c r="AF3624">
        <v>17.98</v>
      </c>
      <c r="AG3624" s="1">
        <v>-516.66998999999998</v>
      </c>
      <c r="AH3624">
        <v>3603</v>
      </c>
      <c r="AI3624">
        <v>1058</v>
      </c>
      <c r="AJ3624">
        <v>14.82</v>
      </c>
      <c r="AK3624" s="1">
        <v>-522.38932</v>
      </c>
      <c r="AL3624">
        <v>3603</v>
      </c>
      <c r="AM3624">
        <v>1084</v>
      </c>
      <c r="AN3624">
        <v>15.03</v>
      </c>
      <c r="AO3624" s="1">
        <v>-520.03075000000001</v>
      </c>
      <c r="AP3624">
        <v>3603</v>
      </c>
      <c r="AQ3624">
        <v>1127</v>
      </c>
      <c r="AR3624">
        <v>18.37</v>
      </c>
      <c r="AS3624" s="1">
        <v>-518.67692999999997</v>
      </c>
    </row>
    <row r="3625" spans="1:45" x14ac:dyDescent="0.2">
      <c r="A3625">
        <v>3604</v>
      </c>
      <c r="B3625">
        <v>1116</v>
      </c>
      <c r="C3625">
        <v>9.48</v>
      </c>
      <c r="D3625" s="1">
        <v>-529.22136</v>
      </c>
      <c r="E3625">
        <v>3604</v>
      </c>
      <c r="F3625">
        <v>1447</v>
      </c>
      <c r="G3625">
        <v>25.12</v>
      </c>
      <c r="H3625" s="1">
        <v>-510.86207000000002</v>
      </c>
      <c r="I3625">
        <v>3604</v>
      </c>
      <c r="J3625">
        <v>1300</v>
      </c>
      <c r="K3625">
        <v>20.64</v>
      </c>
      <c r="L3625" s="1">
        <v>-520.12837999999999</v>
      </c>
      <c r="M3625">
        <f t="shared" si="54"/>
        <v>21.661499999999986</v>
      </c>
      <c r="N3625">
        <v>3604</v>
      </c>
      <c r="O3625">
        <v>881</v>
      </c>
      <c r="P3625">
        <v>-2.97</v>
      </c>
      <c r="Q3625" s="1">
        <v>-536.23711000000003</v>
      </c>
      <c r="R3625">
        <v>3604</v>
      </c>
      <c r="S3625">
        <v>992</v>
      </c>
      <c r="T3625">
        <v>9.14</v>
      </c>
      <c r="U3625" s="1">
        <v>-529.22110999999995</v>
      </c>
      <c r="V3625">
        <v>3604</v>
      </c>
      <c r="W3625">
        <v>1212</v>
      </c>
      <c r="X3625">
        <v>10.32</v>
      </c>
      <c r="Y3625" s="1">
        <v>-529.01728000000003</v>
      </c>
      <c r="Z3625">
        <v>3604</v>
      </c>
      <c r="AA3625">
        <v>1344</v>
      </c>
      <c r="AB3625">
        <v>21.04</v>
      </c>
      <c r="AC3625" s="1">
        <v>-516.18647999999996</v>
      </c>
      <c r="AD3625">
        <v>3604</v>
      </c>
      <c r="AE3625">
        <v>1273</v>
      </c>
      <c r="AF3625">
        <v>18.5</v>
      </c>
      <c r="AG3625" s="1">
        <v>-516.91079999999999</v>
      </c>
      <c r="AH3625">
        <v>3604</v>
      </c>
      <c r="AI3625">
        <v>1054</v>
      </c>
      <c r="AJ3625">
        <v>14.6</v>
      </c>
      <c r="AK3625" s="1">
        <v>-522.27431999999999</v>
      </c>
      <c r="AL3625">
        <v>3604</v>
      </c>
      <c r="AM3625">
        <v>1098</v>
      </c>
      <c r="AN3625">
        <v>14.6</v>
      </c>
      <c r="AO3625" s="1">
        <v>-520.41639999999995</v>
      </c>
      <c r="AP3625">
        <v>3604</v>
      </c>
      <c r="AQ3625">
        <v>1160</v>
      </c>
      <c r="AR3625">
        <v>17.95</v>
      </c>
      <c r="AS3625" s="1">
        <v>-519.62148999999999</v>
      </c>
    </row>
    <row r="3626" spans="1:45" x14ac:dyDescent="0.2">
      <c r="A3626">
        <v>3605</v>
      </c>
      <c r="B3626">
        <v>1115</v>
      </c>
      <c r="C3626">
        <v>8.86</v>
      </c>
      <c r="D3626" s="1">
        <v>-529.20167000000004</v>
      </c>
      <c r="E3626">
        <v>3605</v>
      </c>
      <c r="F3626">
        <v>1442</v>
      </c>
      <c r="G3626">
        <v>25.39</v>
      </c>
      <c r="H3626" s="1">
        <v>-510.74169999999998</v>
      </c>
      <c r="I3626">
        <v>3605</v>
      </c>
      <c r="J3626">
        <v>1293</v>
      </c>
      <c r="K3626">
        <v>20.77</v>
      </c>
      <c r="L3626" s="1">
        <v>-519.91490999999996</v>
      </c>
      <c r="M3626">
        <f t="shared" si="54"/>
        <v>21.675999999999991</v>
      </c>
      <c r="N3626">
        <v>3605</v>
      </c>
      <c r="O3626">
        <v>878</v>
      </c>
      <c r="P3626">
        <v>-2.89</v>
      </c>
      <c r="Q3626" s="1">
        <v>-536.12980000000005</v>
      </c>
      <c r="R3626">
        <v>3605</v>
      </c>
      <c r="S3626">
        <v>993</v>
      </c>
      <c r="T3626">
        <v>9.2799999999999994</v>
      </c>
      <c r="U3626" s="1">
        <v>-529.23913000000005</v>
      </c>
      <c r="V3626">
        <v>3605</v>
      </c>
      <c r="W3626">
        <v>1215</v>
      </c>
      <c r="X3626">
        <v>9.9700000000000006</v>
      </c>
      <c r="Y3626" s="1">
        <v>-529.10982999999999</v>
      </c>
      <c r="Z3626">
        <v>3605</v>
      </c>
      <c r="AA3626">
        <v>1371</v>
      </c>
      <c r="AB3626">
        <v>20.88</v>
      </c>
      <c r="AC3626" s="1">
        <v>-516.94295999999997</v>
      </c>
      <c r="AD3626">
        <v>3605</v>
      </c>
      <c r="AE3626">
        <v>1286</v>
      </c>
      <c r="AF3626">
        <v>19.059999999999999</v>
      </c>
      <c r="AG3626" s="1">
        <v>-517.27918</v>
      </c>
      <c r="AH3626">
        <v>3605</v>
      </c>
      <c r="AI3626">
        <v>1062</v>
      </c>
      <c r="AJ3626">
        <v>14.17</v>
      </c>
      <c r="AK3626" s="1">
        <v>-522.51332000000002</v>
      </c>
      <c r="AL3626">
        <v>3605</v>
      </c>
      <c r="AM3626">
        <v>1113</v>
      </c>
      <c r="AN3626">
        <v>14.33</v>
      </c>
      <c r="AO3626" s="1">
        <v>-520.82267000000002</v>
      </c>
      <c r="AP3626">
        <v>3605</v>
      </c>
      <c r="AQ3626">
        <v>1182</v>
      </c>
      <c r="AR3626">
        <v>17.8</v>
      </c>
      <c r="AS3626" s="1">
        <v>-520.22582999999997</v>
      </c>
    </row>
    <row r="3627" spans="1:45" x14ac:dyDescent="0.2">
      <c r="A3627">
        <v>3606</v>
      </c>
      <c r="B3627">
        <v>1113</v>
      </c>
      <c r="C3627">
        <v>8.24</v>
      </c>
      <c r="D3627" s="1">
        <v>-529.12698</v>
      </c>
      <c r="E3627">
        <v>3606</v>
      </c>
      <c r="F3627">
        <v>1438</v>
      </c>
      <c r="G3627">
        <v>25.52</v>
      </c>
      <c r="H3627" s="1">
        <v>-510.67403000000002</v>
      </c>
      <c r="I3627">
        <v>3606</v>
      </c>
      <c r="J3627">
        <v>1284</v>
      </c>
      <c r="K3627">
        <v>20.92</v>
      </c>
      <c r="L3627" s="1">
        <v>-519.68445999999994</v>
      </c>
      <c r="M3627">
        <f t="shared" si="54"/>
        <v>21.697799999999994</v>
      </c>
      <c r="N3627">
        <v>3606</v>
      </c>
      <c r="O3627">
        <v>882</v>
      </c>
      <c r="P3627">
        <v>-3.06</v>
      </c>
      <c r="Q3627" s="1">
        <v>-536.25939000000005</v>
      </c>
      <c r="R3627">
        <v>3606</v>
      </c>
      <c r="S3627">
        <v>1007</v>
      </c>
      <c r="T3627">
        <v>9.23</v>
      </c>
      <c r="U3627" s="1">
        <v>-529.65661</v>
      </c>
      <c r="V3627">
        <v>3606</v>
      </c>
      <c r="W3627">
        <v>1215</v>
      </c>
      <c r="X3627">
        <v>9.57</v>
      </c>
      <c r="Y3627" s="1">
        <v>-529.08947999999998</v>
      </c>
      <c r="Z3627">
        <v>3606</v>
      </c>
      <c r="AA3627">
        <v>1395</v>
      </c>
      <c r="AB3627">
        <v>20.8</v>
      </c>
      <c r="AC3627" s="1">
        <v>-517.61172999999997</v>
      </c>
      <c r="AD3627">
        <v>3606</v>
      </c>
      <c r="AE3627">
        <v>1299</v>
      </c>
      <c r="AF3627">
        <v>19.77</v>
      </c>
      <c r="AG3627" s="1">
        <v>-517.65336000000002</v>
      </c>
      <c r="AH3627">
        <v>3606</v>
      </c>
      <c r="AI3627">
        <v>1073</v>
      </c>
      <c r="AJ3627">
        <v>13.74</v>
      </c>
      <c r="AK3627" s="1">
        <v>-522.82996000000003</v>
      </c>
      <c r="AL3627">
        <v>3606</v>
      </c>
      <c r="AM3627">
        <v>1128</v>
      </c>
      <c r="AN3627">
        <v>14.26</v>
      </c>
      <c r="AO3627" s="1">
        <v>-521.25089000000003</v>
      </c>
      <c r="AP3627">
        <v>3606</v>
      </c>
      <c r="AQ3627">
        <v>1189</v>
      </c>
      <c r="AR3627">
        <v>17.93</v>
      </c>
      <c r="AS3627" s="1">
        <v>-520.41281000000004</v>
      </c>
    </row>
    <row r="3628" spans="1:45" x14ac:dyDescent="0.2">
      <c r="A3628">
        <v>3607</v>
      </c>
      <c r="B3628">
        <v>1105</v>
      </c>
      <c r="C3628">
        <v>7.74</v>
      </c>
      <c r="D3628" s="1">
        <v>-528.93097</v>
      </c>
      <c r="E3628">
        <v>3607</v>
      </c>
      <c r="F3628">
        <v>1424</v>
      </c>
      <c r="G3628">
        <v>25.71</v>
      </c>
      <c r="H3628" s="1">
        <v>-510.28388999999999</v>
      </c>
      <c r="I3628">
        <v>3607</v>
      </c>
      <c r="J3628">
        <v>1266</v>
      </c>
      <c r="K3628">
        <v>21.14</v>
      </c>
      <c r="L3628" s="1">
        <v>-519.21019000000001</v>
      </c>
      <c r="M3628">
        <f t="shared" si="54"/>
        <v>21.727099999999993</v>
      </c>
      <c r="N3628">
        <v>3607</v>
      </c>
      <c r="O3628">
        <v>892</v>
      </c>
      <c r="P3628">
        <v>-3.35</v>
      </c>
      <c r="Q3628" s="1">
        <v>-536.55875000000003</v>
      </c>
      <c r="R3628">
        <v>3607</v>
      </c>
      <c r="S3628">
        <v>1027</v>
      </c>
      <c r="T3628">
        <v>9.1</v>
      </c>
      <c r="U3628" s="1">
        <v>-530.23166000000003</v>
      </c>
      <c r="V3628">
        <v>3607</v>
      </c>
      <c r="W3628">
        <v>1211</v>
      </c>
      <c r="X3628">
        <v>9.15</v>
      </c>
      <c r="Y3628" s="1">
        <v>-528.97029999999995</v>
      </c>
      <c r="Z3628">
        <v>3607</v>
      </c>
      <c r="AA3628">
        <v>1409</v>
      </c>
      <c r="AB3628">
        <v>20.83</v>
      </c>
      <c r="AC3628" s="1">
        <v>-518.01950999999997</v>
      </c>
      <c r="AD3628">
        <v>3607</v>
      </c>
      <c r="AE3628">
        <v>1309</v>
      </c>
      <c r="AF3628">
        <v>20.62</v>
      </c>
      <c r="AG3628" s="1">
        <v>-517.94192999999996</v>
      </c>
      <c r="AH3628">
        <v>3607</v>
      </c>
      <c r="AI3628">
        <v>1081</v>
      </c>
      <c r="AJ3628">
        <v>13.59</v>
      </c>
      <c r="AK3628" s="1">
        <v>-523.01125999999999</v>
      </c>
      <c r="AL3628">
        <v>3607</v>
      </c>
      <c r="AM3628">
        <v>1141</v>
      </c>
      <c r="AN3628">
        <v>14.41</v>
      </c>
      <c r="AO3628" s="1">
        <v>-521.60271</v>
      </c>
      <c r="AP3628">
        <v>3607</v>
      </c>
      <c r="AQ3628">
        <v>1185</v>
      </c>
      <c r="AR3628">
        <v>18.18</v>
      </c>
      <c r="AS3628" s="1">
        <v>-520.28764999999999</v>
      </c>
    </row>
    <row r="3629" spans="1:45" x14ac:dyDescent="0.2">
      <c r="A3629">
        <v>3608</v>
      </c>
      <c r="B3629">
        <v>1087</v>
      </c>
      <c r="C3629">
        <v>7.6</v>
      </c>
      <c r="D3629" s="1">
        <v>-528.42661999999996</v>
      </c>
      <c r="E3629">
        <v>3608</v>
      </c>
      <c r="F3629">
        <v>1407</v>
      </c>
      <c r="G3629">
        <v>25.71</v>
      </c>
      <c r="H3629" s="1">
        <v>-509.71704999999997</v>
      </c>
      <c r="I3629">
        <v>3608</v>
      </c>
      <c r="J3629">
        <v>1237</v>
      </c>
      <c r="K3629">
        <v>21.43</v>
      </c>
      <c r="L3629" s="1">
        <v>-518.37058999999999</v>
      </c>
      <c r="M3629">
        <f t="shared" si="54"/>
        <v>21.76199999999999</v>
      </c>
      <c r="N3629">
        <v>3608</v>
      </c>
      <c r="O3629">
        <v>899</v>
      </c>
      <c r="P3629">
        <v>-3.56</v>
      </c>
      <c r="Q3629" s="1">
        <v>-536.77174000000002</v>
      </c>
      <c r="R3629">
        <v>3608</v>
      </c>
      <c r="S3629">
        <v>1042</v>
      </c>
      <c r="T3629">
        <v>9.11</v>
      </c>
      <c r="U3629" s="1">
        <v>-530.65187000000003</v>
      </c>
      <c r="V3629">
        <v>3608</v>
      </c>
      <c r="W3629">
        <v>1204</v>
      </c>
      <c r="X3629">
        <v>8.81</v>
      </c>
      <c r="Y3629" s="1">
        <v>-528.78196000000003</v>
      </c>
      <c r="Z3629">
        <v>3608</v>
      </c>
      <c r="AA3629">
        <v>1402</v>
      </c>
      <c r="AB3629">
        <v>21.17</v>
      </c>
      <c r="AC3629" s="1">
        <v>-517.80451000000005</v>
      </c>
      <c r="AD3629">
        <v>3608</v>
      </c>
      <c r="AE3629">
        <v>1312</v>
      </c>
      <c r="AF3629">
        <v>21.47</v>
      </c>
      <c r="AG3629" s="1">
        <v>-518.03692999999998</v>
      </c>
      <c r="AH3629">
        <v>3608</v>
      </c>
      <c r="AI3629">
        <v>1100</v>
      </c>
      <c r="AJ3629">
        <v>13.55</v>
      </c>
      <c r="AK3629" s="1">
        <v>-523.50989000000004</v>
      </c>
      <c r="AL3629">
        <v>3608</v>
      </c>
      <c r="AM3629">
        <v>1146</v>
      </c>
      <c r="AN3629">
        <v>14.78</v>
      </c>
      <c r="AO3629" s="1">
        <v>-521.74914000000001</v>
      </c>
      <c r="AP3629">
        <v>3608</v>
      </c>
      <c r="AQ3629">
        <v>1178</v>
      </c>
      <c r="AR3629">
        <v>18.420000000000002</v>
      </c>
      <c r="AS3629" s="1">
        <v>-520.07998999999995</v>
      </c>
    </row>
    <row r="3630" spans="1:45" x14ac:dyDescent="0.2">
      <c r="A3630">
        <v>3609</v>
      </c>
      <c r="B3630">
        <v>1056</v>
      </c>
      <c r="C3630">
        <v>7.84</v>
      </c>
      <c r="D3630" s="1">
        <v>-527.54665999999997</v>
      </c>
      <c r="E3630">
        <v>3609</v>
      </c>
      <c r="F3630">
        <v>1422</v>
      </c>
      <c r="G3630">
        <v>24.95</v>
      </c>
      <c r="H3630" s="1">
        <v>-510.1277</v>
      </c>
      <c r="I3630">
        <v>3609</v>
      </c>
      <c r="J3630">
        <v>1214</v>
      </c>
      <c r="K3630">
        <v>21.46</v>
      </c>
      <c r="L3630" s="1">
        <v>-517.67801999999995</v>
      </c>
      <c r="M3630">
        <f t="shared" si="54"/>
        <v>21.796699999999991</v>
      </c>
      <c r="N3630">
        <v>3609</v>
      </c>
      <c r="O3630">
        <v>895</v>
      </c>
      <c r="P3630">
        <v>-3.45</v>
      </c>
      <c r="Q3630" s="1">
        <v>-536.66517999999996</v>
      </c>
      <c r="R3630">
        <v>3609</v>
      </c>
      <c r="S3630">
        <v>1044</v>
      </c>
      <c r="T3630">
        <v>9.35</v>
      </c>
      <c r="U3630" s="1">
        <v>-530.71883000000003</v>
      </c>
      <c r="V3630">
        <v>3609</v>
      </c>
      <c r="W3630">
        <v>1192</v>
      </c>
      <c r="X3630">
        <v>8.58</v>
      </c>
      <c r="Y3630" s="1">
        <v>-528.47044000000005</v>
      </c>
      <c r="Z3630">
        <v>3609</v>
      </c>
      <c r="AA3630">
        <v>1381</v>
      </c>
      <c r="AB3630">
        <v>21.57</v>
      </c>
      <c r="AC3630" s="1">
        <v>-517.15620000000001</v>
      </c>
      <c r="AD3630">
        <v>3609</v>
      </c>
      <c r="AE3630">
        <v>1304</v>
      </c>
      <c r="AF3630">
        <v>22.36</v>
      </c>
      <c r="AG3630" s="1">
        <v>-517.80660999999998</v>
      </c>
      <c r="AH3630">
        <v>3609</v>
      </c>
      <c r="AI3630">
        <v>1136</v>
      </c>
      <c r="AJ3630">
        <v>13.48</v>
      </c>
      <c r="AK3630" s="1">
        <v>-524.54073000000005</v>
      </c>
      <c r="AL3630">
        <v>3609</v>
      </c>
      <c r="AM3630">
        <v>1148</v>
      </c>
      <c r="AN3630">
        <v>15.29</v>
      </c>
      <c r="AO3630" s="1">
        <v>-521.77606000000003</v>
      </c>
      <c r="AP3630">
        <v>3609</v>
      </c>
      <c r="AQ3630">
        <v>1175</v>
      </c>
      <c r="AR3630">
        <v>18.48</v>
      </c>
      <c r="AS3630" s="1">
        <v>-520.01444000000004</v>
      </c>
    </row>
    <row r="3631" spans="1:45" x14ac:dyDescent="0.2">
      <c r="A3631">
        <v>3610</v>
      </c>
      <c r="B3631">
        <v>1025</v>
      </c>
      <c r="C3631">
        <v>8.16</v>
      </c>
      <c r="D3631" s="1">
        <v>-526.65594999999996</v>
      </c>
      <c r="E3631">
        <v>3610</v>
      </c>
      <c r="F3631">
        <v>1475</v>
      </c>
      <c r="G3631">
        <v>23.69</v>
      </c>
      <c r="H3631" s="1">
        <v>-511.72494</v>
      </c>
      <c r="I3631">
        <v>3610</v>
      </c>
      <c r="J3631">
        <v>1215</v>
      </c>
      <c r="K3631">
        <v>21.06</v>
      </c>
      <c r="L3631" s="1">
        <v>-517.74162000000001</v>
      </c>
      <c r="M3631">
        <f t="shared" si="54"/>
        <v>21.824099999999991</v>
      </c>
      <c r="N3631">
        <v>3610</v>
      </c>
      <c r="O3631">
        <v>880</v>
      </c>
      <c r="P3631">
        <v>-3.08</v>
      </c>
      <c r="Q3631" s="1">
        <v>-536.21718999999996</v>
      </c>
      <c r="R3631">
        <v>3610</v>
      </c>
      <c r="S3631">
        <v>1035</v>
      </c>
      <c r="T3631">
        <v>9.77</v>
      </c>
      <c r="U3631" s="1">
        <v>-530.43336999999997</v>
      </c>
      <c r="V3631">
        <v>3610</v>
      </c>
      <c r="W3631">
        <v>1174</v>
      </c>
      <c r="X3631">
        <v>8.5500000000000007</v>
      </c>
      <c r="Y3631" s="1">
        <v>-527.96966999999995</v>
      </c>
      <c r="Z3631">
        <v>3610</v>
      </c>
      <c r="AA3631">
        <v>1365</v>
      </c>
      <c r="AB3631">
        <v>21.82</v>
      </c>
      <c r="AC3631" s="1">
        <v>-516.71617000000003</v>
      </c>
      <c r="AD3631">
        <v>3610</v>
      </c>
      <c r="AE3631">
        <v>1290</v>
      </c>
      <c r="AF3631">
        <v>23.16</v>
      </c>
      <c r="AG3631" s="1">
        <v>-517.38005999999996</v>
      </c>
      <c r="AH3631">
        <v>3610</v>
      </c>
      <c r="AI3631">
        <v>1176</v>
      </c>
      <c r="AJ3631">
        <v>13.72</v>
      </c>
      <c r="AK3631" s="1">
        <v>-525.69084999999995</v>
      </c>
      <c r="AL3631">
        <v>3610</v>
      </c>
      <c r="AM3631">
        <v>1151</v>
      </c>
      <c r="AN3631">
        <v>15.81</v>
      </c>
      <c r="AO3631" s="1">
        <v>-521.87347999999997</v>
      </c>
      <c r="AP3631">
        <v>3610</v>
      </c>
      <c r="AQ3631">
        <v>1175</v>
      </c>
      <c r="AR3631">
        <v>18.489999999999998</v>
      </c>
      <c r="AS3631" s="1">
        <v>-520.02446999999995</v>
      </c>
    </row>
    <row r="3632" spans="1:45" x14ac:dyDescent="0.2">
      <c r="A3632">
        <v>3611</v>
      </c>
      <c r="B3632">
        <v>1009</v>
      </c>
      <c r="C3632">
        <v>8.4</v>
      </c>
      <c r="D3632" s="1">
        <v>-526.21993999999995</v>
      </c>
      <c r="E3632">
        <v>3611</v>
      </c>
      <c r="F3632">
        <v>1515</v>
      </c>
      <c r="G3632">
        <v>22.86</v>
      </c>
      <c r="H3632" s="1">
        <v>-512.87316999999996</v>
      </c>
      <c r="I3632">
        <v>3611</v>
      </c>
      <c r="J3632">
        <v>1230</v>
      </c>
      <c r="K3632">
        <v>20.52</v>
      </c>
      <c r="L3632" s="1">
        <v>-518.21241999999995</v>
      </c>
      <c r="M3632">
        <f t="shared" si="54"/>
        <v>21.843099999999996</v>
      </c>
      <c r="N3632">
        <v>3611</v>
      </c>
      <c r="O3632">
        <v>860</v>
      </c>
      <c r="P3632">
        <v>-2.58</v>
      </c>
      <c r="Q3632" s="1">
        <v>-535.65513999999996</v>
      </c>
      <c r="R3632">
        <v>3611</v>
      </c>
      <c r="S3632">
        <v>1019</v>
      </c>
      <c r="T3632">
        <v>10.119999999999999</v>
      </c>
      <c r="U3632" s="1">
        <v>-529.98913000000005</v>
      </c>
      <c r="V3632">
        <v>3611</v>
      </c>
      <c r="W3632">
        <v>1151</v>
      </c>
      <c r="X3632">
        <v>8.66</v>
      </c>
      <c r="Y3632" s="1">
        <v>-527.32357999999999</v>
      </c>
      <c r="Z3632">
        <v>3611</v>
      </c>
      <c r="AA3632">
        <v>1366</v>
      </c>
      <c r="AB3632">
        <v>21.71</v>
      </c>
      <c r="AC3632" s="1">
        <v>-516.74911999999995</v>
      </c>
      <c r="AD3632">
        <v>3611</v>
      </c>
      <c r="AE3632">
        <v>1293</v>
      </c>
      <c r="AF3632">
        <v>23.45</v>
      </c>
      <c r="AG3632" s="1">
        <v>-517.44127000000003</v>
      </c>
      <c r="AH3632">
        <v>3611</v>
      </c>
      <c r="AI3632">
        <v>1205</v>
      </c>
      <c r="AJ3632">
        <v>14.23</v>
      </c>
      <c r="AK3632" s="1">
        <v>-526.48767999999995</v>
      </c>
      <c r="AL3632">
        <v>3611</v>
      </c>
      <c r="AM3632">
        <v>1155</v>
      </c>
      <c r="AN3632">
        <v>16.38</v>
      </c>
      <c r="AO3632" s="1">
        <v>-522.00986999999998</v>
      </c>
      <c r="AP3632">
        <v>3611</v>
      </c>
      <c r="AQ3632">
        <v>1165</v>
      </c>
      <c r="AR3632">
        <v>18.54</v>
      </c>
      <c r="AS3632" s="1">
        <v>-519.76328999999998</v>
      </c>
    </row>
    <row r="3633" spans="1:45" x14ac:dyDescent="0.2">
      <c r="A3633">
        <v>3612</v>
      </c>
      <c r="B3633">
        <v>1009</v>
      </c>
      <c r="C3633">
        <v>8.44</v>
      </c>
      <c r="D3633" s="1">
        <v>-526.23310000000004</v>
      </c>
      <c r="E3633">
        <v>3612</v>
      </c>
      <c r="F3633">
        <v>1510</v>
      </c>
      <c r="G3633">
        <v>22.83</v>
      </c>
      <c r="H3633" s="1">
        <v>-512.69677999999999</v>
      </c>
      <c r="I3633">
        <v>3612</v>
      </c>
      <c r="J3633">
        <v>1233</v>
      </c>
      <c r="K3633">
        <v>20.239999999999998</v>
      </c>
      <c r="L3633" s="1">
        <v>-518.29616999999996</v>
      </c>
      <c r="M3633">
        <f t="shared" si="54"/>
        <v>21.857099999999992</v>
      </c>
      <c r="N3633">
        <v>3612</v>
      </c>
      <c r="O3633">
        <v>849</v>
      </c>
      <c r="P3633">
        <v>-2.1800000000000002</v>
      </c>
      <c r="Q3633" s="1">
        <v>-535.32766000000004</v>
      </c>
      <c r="R3633">
        <v>3612</v>
      </c>
      <c r="S3633">
        <v>1010</v>
      </c>
      <c r="T3633">
        <v>10.16</v>
      </c>
      <c r="U3633" s="1">
        <v>-529.71267</v>
      </c>
      <c r="V3633">
        <v>3612</v>
      </c>
      <c r="W3633">
        <v>1130</v>
      </c>
      <c r="X3633">
        <v>8.74</v>
      </c>
      <c r="Y3633" s="1">
        <v>-526.74081000000001</v>
      </c>
      <c r="Z3633">
        <v>3612</v>
      </c>
      <c r="AA3633">
        <v>1376</v>
      </c>
      <c r="AB3633">
        <v>21.47</v>
      </c>
      <c r="AC3633" s="1">
        <v>-517.04520000000002</v>
      </c>
      <c r="AD3633">
        <v>3612</v>
      </c>
      <c r="AE3633">
        <v>1323</v>
      </c>
      <c r="AF3633">
        <v>23.14</v>
      </c>
      <c r="AG3633" s="1">
        <v>-518.31690000000003</v>
      </c>
      <c r="AH3633">
        <v>3612</v>
      </c>
      <c r="AI3633">
        <v>1213</v>
      </c>
      <c r="AJ3633">
        <v>14.98</v>
      </c>
      <c r="AK3633" s="1">
        <v>-526.71708999999998</v>
      </c>
      <c r="AL3633">
        <v>3612</v>
      </c>
      <c r="AM3633">
        <v>1157</v>
      </c>
      <c r="AN3633">
        <v>16.98</v>
      </c>
      <c r="AO3633" s="1">
        <v>-522.05456000000004</v>
      </c>
      <c r="AP3633">
        <v>3612</v>
      </c>
      <c r="AQ3633">
        <v>1148</v>
      </c>
      <c r="AR3633">
        <v>18.64</v>
      </c>
      <c r="AS3633" s="1">
        <v>-519.22041000000002</v>
      </c>
    </row>
    <row r="3634" spans="1:45" x14ac:dyDescent="0.2">
      <c r="A3634">
        <v>3613</v>
      </c>
      <c r="B3634">
        <v>1018</v>
      </c>
      <c r="C3634">
        <v>8.34</v>
      </c>
      <c r="D3634" s="1">
        <v>-526.47546</v>
      </c>
      <c r="E3634">
        <v>3613</v>
      </c>
      <c r="F3634">
        <v>1477</v>
      </c>
      <c r="G3634">
        <v>23.21</v>
      </c>
      <c r="H3634" s="1">
        <v>-511.72183999999999</v>
      </c>
      <c r="I3634">
        <v>3613</v>
      </c>
      <c r="J3634">
        <v>1219</v>
      </c>
      <c r="K3634">
        <v>20.14</v>
      </c>
      <c r="L3634" s="1">
        <v>-517.87581</v>
      </c>
      <c r="M3634">
        <f t="shared" si="54"/>
        <v>21.86689999999999</v>
      </c>
      <c r="N3634">
        <v>3613</v>
      </c>
      <c r="O3634">
        <v>851</v>
      </c>
      <c r="P3634">
        <v>-1.99</v>
      </c>
      <c r="Q3634" s="1">
        <v>-535.39709000000005</v>
      </c>
      <c r="R3634">
        <v>3613</v>
      </c>
      <c r="S3634">
        <v>1013</v>
      </c>
      <c r="T3634">
        <v>9.77</v>
      </c>
      <c r="U3634" s="1">
        <v>-529.80416000000002</v>
      </c>
      <c r="V3634">
        <v>3613</v>
      </c>
      <c r="W3634">
        <v>1113</v>
      </c>
      <c r="X3634">
        <v>8.85</v>
      </c>
      <c r="Y3634" s="1">
        <v>-526.28445999999997</v>
      </c>
      <c r="Z3634">
        <v>3613</v>
      </c>
      <c r="AA3634">
        <v>1387</v>
      </c>
      <c r="AB3634">
        <v>21.2</v>
      </c>
      <c r="AC3634" s="1">
        <v>-517.34220000000005</v>
      </c>
      <c r="AD3634">
        <v>3613</v>
      </c>
      <c r="AE3634">
        <v>1352</v>
      </c>
      <c r="AF3634">
        <v>22.8</v>
      </c>
      <c r="AG3634" s="1">
        <v>-519.16950999999995</v>
      </c>
      <c r="AH3634">
        <v>3613</v>
      </c>
      <c r="AI3634">
        <v>1212</v>
      </c>
      <c r="AJ3634">
        <v>15.6</v>
      </c>
      <c r="AK3634" s="1">
        <v>-526.64022999999997</v>
      </c>
      <c r="AL3634">
        <v>3613</v>
      </c>
      <c r="AM3634">
        <v>1159</v>
      </c>
      <c r="AN3634">
        <v>17.46</v>
      </c>
      <c r="AO3634" s="1">
        <v>-522.10599000000002</v>
      </c>
      <c r="AP3634">
        <v>3613</v>
      </c>
      <c r="AQ3634">
        <v>1147</v>
      </c>
      <c r="AR3634">
        <v>18.3</v>
      </c>
      <c r="AS3634" s="1">
        <v>-519.17429000000004</v>
      </c>
    </row>
    <row r="3635" spans="1:45" x14ac:dyDescent="0.2">
      <c r="A3635">
        <v>3614</v>
      </c>
      <c r="B3635">
        <v>1034</v>
      </c>
      <c r="C3635">
        <v>8.08</v>
      </c>
      <c r="D3635" s="1">
        <v>-526.93481999999995</v>
      </c>
      <c r="E3635">
        <v>3614</v>
      </c>
      <c r="F3635">
        <v>1451</v>
      </c>
      <c r="G3635">
        <v>23.49</v>
      </c>
      <c r="H3635" s="1">
        <v>-510.95053000000001</v>
      </c>
      <c r="I3635">
        <v>3614</v>
      </c>
      <c r="J3635">
        <v>1211</v>
      </c>
      <c r="K3635">
        <v>19.89</v>
      </c>
      <c r="L3635" s="1">
        <v>-517.61141999999995</v>
      </c>
      <c r="M3635">
        <f t="shared" si="54"/>
        <v>21.870099999999994</v>
      </c>
      <c r="N3635">
        <v>3614</v>
      </c>
      <c r="O3635">
        <v>861</v>
      </c>
      <c r="P3635">
        <v>-1.92</v>
      </c>
      <c r="Q3635" s="1">
        <v>-535.68575999999996</v>
      </c>
      <c r="R3635">
        <v>3614</v>
      </c>
      <c r="S3635">
        <v>1020</v>
      </c>
      <c r="T3635">
        <v>9.07</v>
      </c>
      <c r="U3635" s="1">
        <v>-530.04079999999999</v>
      </c>
      <c r="V3635">
        <v>3614</v>
      </c>
      <c r="W3635">
        <v>1102</v>
      </c>
      <c r="X3635">
        <v>8.9</v>
      </c>
      <c r="Y3635" s="1">
        <v>-525.95186000000001</v>
      </c>
      <c r="Z3635">
        <v>3614</v>
      </c>
      <c r="AA3635">
        <v>1391</v>
      </c>
      <c r="AB3635">
        <v>21.08</v>
      </c>
      <c r="AC3635" s="1">
        <v>-517.46398999999997</v>
      </c>
      <c r="AD3635">
        <v>3614</v>
      </c>
      <c r="AE3635">
        <v>1357</v>
      </c>
      <c r="AF3635">
        <v>22.75</v>
      </c>
      <c r="AG3635" s="1">
        <v>-519.30318</v>
      </c>
      <c r="AH3635">
        <v>3614</v>
      </c>
      <c r="AI3635">
        <v>1208</v>
      </c>
      <c r="AJ3635">
        <v>16.03</v>
      </c>
      <c r="AK3635" s="1">
        <v>-526.56759</v>
      </c>
      <c r="AL3635">
        <v>3614</v>
      </c>
      <c r="AM3635">
        <v>1174</v>
      </c>
      <c r="AN3635">
        <v>17.649999999999999</v>
      </c>
      <c r="AO3635" s="1">
        <v>-522.49066000000005</v>
      </c>
      <c r="AP3635">
        <v>3614</v>
      </c>
      <c r="AQ3635">
        <v>1170</v>
      </c>
      <c r="AR3635">
        <v>17.53</v>
      </c>
      <c r="AS3635" s="1">
        <v>-519.87499000000003</v>
      </c>
    </row>
    <row r="3636" spans="1:45" x14ac:dyDescent="0.2">
      <c r="A3636">
        <v>3615</v>
      </c>
      <c r="B3636">
        <v>1055</v>
      </c>
      <c r="C3636">
        <v>7.69</v>
      </c>
      <c r="D3636" s="1">
        <v>-527.53624000000002</v>
      </c>
      <c r="E3636">
        <v>3615</v>
      </c>
      <c r="F3636">
        <v>1451</v>
      </c>
      <c r="G3636">
        <v>23.31</v>
      </c>
      <c r="H3636" s="1">
        <v>-510.95535000000001</v>
      </c>
      <c r="I3636">
        <v>3615</v>
      </c>
      <c r="J3636">
        <v>1220</v>
      </c>
      <c r="K3636">
        <v>19.440000000000001</v>
      </c>
      <c r="L3636" s="1">
        <v>-517.90678000000003</v>
      </c>
      <c r="M3636">
        <f t="shared" si="54"/>
        <v>21.863499999999995</v>
      </c>
      <c r="N3636">
        <v>3615</v>
      </c>
      <c r="O3636">
        <v>871</v>
      </c>
      <c r="P3636">
        <v>-1.85</v>
      </c>
      <c r="Q3636" s="1">
        <v>-535.97442999999998</v>
      </c>
      <c r="R3636">
        <v>3615</v>
      </c>
      <c r="S3636">
        <v>1023</v>
      </c>
      <c r="T3636">
        <v>8.3800000000000008</v>
      </c>
      <c r="U3636" s="1">
        <v>-530.11153999999999</v>
      </c>
      <c r="V3636">
        <v>3615</v>
      </c>
      <c r="W3636">
        <v>1105</v>
      </c>
      <c r="X3636">
        <v>8.65</v>
      </c>
      <c r="Y3636" s="1">
        <v>-526.03585999999996</v>
      </c>
      <c r="Z3636">
        <v>3615</v>
      </c>
      <c r="AA3636">
        <v>1388</v>
      </c>
      <c r="AB3636">
        <v>21.04</v>
      </c>
      <c r="AC3636" s="1">
        <v>-517.37728000000004</v>
      </c>
      <c r="AD3636">
        <v>3615</v>
      </c>
      <c r="AE3636">
        <v>1341</v>
      </c>
      <c r="AF3636">
        <v>22.85</v>
      </c>
      <c r="AG3636" s="1">
        <v>-518.81556</v>
      </c>
      <c r="AH3636">
        <v>3615</v>
      </c>
      <c r="AI3636">
        <v>1196</v>
      </c>
      <c r="AJ3636">
        <v>16.34</v>
      </c>
      <c r="AK3636" s="1">
        <v>-526.23236999999995</v>
      </c>
      <c r="AL3636">
        <v>3615</v>
      </c>
      <c r="AM3636">
        <v>1205</v>
      </c>
      <c r="AN3636">
        <v>17.43</v>
      </c>
      <c r="AO3636" s="1">
        <v>-523.37130000000002</v>
      </c>
      <c r="AP3636">
        <v>3615</v>
      </c>
      <c r="AQ3636">
        <v>1191</v>
      </c>
      <c r="AR3636">
        <v>16.940000000000001</v>
      </c>
      <c r="AS3636" s="1">
        <v>-520.48720000000003</v>
      </c>
    </row>
    <row r="3637" spans="1:45" x14ac:dyDescent="0.2">
      <c r="A3637">
        <v>3616</v>
      </c>
      <c r="B3637">
        <v>1074</v>
      </c>
      <c r="C3637">
        <v>7.33</v>
      </c>
      <c r="D3637" s="1">
        <v>-528.07383000000004</v>
      </c>
      <c r="E3637">
        <v>3616</v>
      </c>
      <c r="F3637">
        <v>1480</v>
      </c>
      <c r="G3637">
        <v>22.79</v>
      </c>
      <c r="H3637" s="1">
        <v>-511.78845999999999</v>
      </c>
      <c r="I3637">
        <v>3616</v>
      </c>
      <c r="J3637">
        <v>1235</v>
      </c>
      <c r="K3637">
        <v>19.170000000000002</v>
      </c>
      <c r="L3637" s="1">
        <v>-518.33345999999995</v>
      </c>
      <c r="M3637">
        <f t="shared" si="54"/>
        <v>21.846799999999998</v>
      </c>
      <c r="N3637">
        <v>3616</v>
      </c>
      <c r="O3637">
        <v>878</v>
      </c>
      <c r="P3637">
        <v>-1.83</v>
      </c>
      <c r="Q3637" s="1">
        <v>-536.14940000000001</v>
      </c>
      <c r="R3637">
        <v>3616</v>
      </c>
      <c r="S3637">
        <v>1024</v>
      </c>
      <c r="T3637">
        <v>7.65</v>
      </c>
      <c r="U3637" s="1">
        <v>-530.12355000000002</v>
      </c>
      <c r="V3637">
        <v>3616</v>
      </c>
      <c r="W3637">
        <v>1123</v>
      </c>
      <c r="X3637">
        <v>8.17</v>
      </c>
      <c r="Y3637" s="1">
        <v>-526.54687000000001</v>
      </c>
      <c r="Z3637">
        <v>3616</v>
      </c>
      <c r="AA3637">
        <v>1381</v>
      </c>
      <c r="AB3637">
        <v>21.08</v>
      </c>
      <c r="AC3637" s="1">
        <v>-517.17525999999998</v>
      </c>
      <c r="AD3637">
        <v>3616</v>
      </c>
      <c r="AE3637">
        <v>1320</v>
      </c>
      <c r="AF3637">
        <v>22.91</v>
      </c>
      <c r="AG3637" s="1">
        <v>-518.22650999999996</v>
      </c>
      <c r="AH3637">
        <v>3616</v>
      </c>
      <c r="AI3637">
        <v>1168</v>
      </c>
      <c r="AJ3637">
        <v>16.670000000000002</v>
      </c>
      <c r="AK3637" s="1">
        <v>-525.43466999999998</v>
      </c>
      <c r="AL3637">
        <v>3616</v>
      </c>
      <c r="AM3637">
        <v>1239</v>
      </c>
      <c r="AN3637">
        <v>17.13</v>
      </c>
      <c r="AO3637" s="1">
        <v>-524.36483999999996</v>
      </c>
      <c r="AP3637">
        <v>3616</v>
      </c>
      <c r="AQ3637">
        <v>1190</v>
      </c>
      <c r="AR3637">
        <v>16.73</v>
      </c>
      <c r="AS3637" s="1">
        <v>-520.46157000000005</v>
      </c>
    </row>
    <row r="3638" spans="1:45" x14ac:dyDescent="0.2">
      <c r="A3638">
        <v>3617</v>
      </c>
      <c r="B3638">
        <v>1087</v>
      </c>
      <c r="C3638">
        <v>7.05</v>
      </c>
      <c r="D3638" s="1">
        <v>-528.40634999999997</v>
      </c>
      <c r="E3638">
        <v>3617</v>
      </c>
      <c r="F3638">
        <v>1518</v>
      </c>
      <c r="G3638">
        <v>22.41</v>
      </c>
      <c r="H3638" s="1">
        <v>-512.88615000000004</v>
      </c>
      <c r="I3638">
        <v>3617</v>
      </c>
      <c r="J3638">
        <v>1240</v>
      </c>
      <c r="K3638">
        <v>19.27</v>
      </c>
      <c r="L3638" s="1">
        <v>-518.45964000000004</v>
      </c>
      <c r="M3638">
        <f t="shared" si="54"/>
        <v>21.821299999999997</v>
      </c>
      <c r="N3638">
        <v>3617</v>
      </c>
      <c r="O3638">
        <v>877</v>
      </c>
      <c r="P3638">
        <v>-1.71</v>
      </c>
      <c r="Q3638" s="1">
        <v>-536.13516000000004</v>
      </c>
      <c r="R3638">
        <v>3617</v>
      </c>
      <c r="S3638">
        <v>1032</v>
      </c>
      <c r="T3638">
        <v>6.93</v>
      </c>
      <c r="U3638" s="1">
        <v>-530.33428000000004</v>
      </c>
      <c r="V3638">
        <v>3617</v>
      </c>
      <c r="W3638">
        <v>1152</v>
      </c>
      <c r="X3638">
        <v>7.61</v>
      </c>
      <c r="Y3638" s="1">
        <v>-527.34410000000003</v>
      </c>
      <c r="Z3638">
        <v>3617</v>
      </c>
      <c r="AA3638">
        <v>1371</v>
      </c>
      <c r="AB3638">
        <v>21.24</v>
      </c>
      <c r="AC3638" s="1">
        <v>-516.90443000000005</v>
      </c>
      <c r="AD3638">
        <v>3617</v>
      </c>
      <c r="AE3638">
        <v>1301</v>
      </c>
      <c r="AF3638">
        <v>22.91</v>
      </c>
      <c r="AG3638" s="1">
        <v>-517.70069000000001</v>
      </c>
      <c r="AH3638">
        <v>3617</v>
      </c>
      <c r="AI3638">
        <v>1135</v>
      </c>
      <c r="AJ3638">
        <v>16.899999999999999</v>
      </c>
      <c r="AK3638" s="1">
        <v>-524.50170000000003</v>
      </c>
      <c r="AL3638">
        <v>3617</v>
      </c>
      <c r="AM3638">
        <v>1255</v>
      </c>
      <c r="AN3638">
        <v>17.02</v>
      </c>
      <c r="AO3638" s="1">
        <v>-524.84496000000001</v>
      </c>
      <c r="AP3638">
        <v>3617</v>
      </c>
      <c r="AQ3638">
        <v>1171</v>
      </c>
      <c r="AR3638">
        <v>17</v>
      </c>
      <c r="AS3638" s="1">
        <v>-519.87408000000005</v>
      </c>
    </row>
    <row r="3639" spans="1:45" x14ac:dyDescent="0.2">
      <c r="A3639">
        <v>3618</v>
      </c>
      <c r="B3639">
        <v>1092</v>
      </c>
      <c r="C3639">
        <v>6.94</v>
      </c>
      <c r="D3639" s="1">
        <v>-528.55283999999995</v>
      </c>
      <c r="E3639">
        <v>3618</v>
      </c>
      <c r="F3639">
        <v>1544</v>
      </c>
      <c r="G3639">
        <v>22.34</v>
      </c>
      <c r="H3639" s="1">
        <v>-513.60956999999996</v>
      </c>
      <c r="I3639">
        <v>3618</v>
      </c>
      <c r="J3639">
        <v>1240</v>
      </c>
      <c r="K3639">
        <v>19.690000000000001</v>
      </c>
      <c r="L3639" s="1">
        <v>-518.43381999999997</v>
      </c>
      <c r="M3639">
        <f t="shared" si="54"/>
        <v>21.789799999999996</v>
      </c>
      <c r="N3639">
        <v>3618</v>
      </c>
      <c r="O3639">
        <v>870</v>
      </c>
      <c r="P3639">
        <v>-1.63</v>
      </c>
      <c r="Q3639" s="1">
        <v>-535.94356000000005</v>
      </c>
      <c r="R3639">
        <v>3618</v>
      </c>
      <c r="S3639">
        <v>1048</v>
      </c>
      <c r="T3639">
        <v>6.24</v>
      </c>
      <c r="U3639" s="1">
        <v>-530.78274999999996</v>
      </c>
      <c r="V3639">
        <v>3618</v>
      </c>
      <c r="W3639">
        <v>1180</v>
      </c>
      <c r="X3639">
        <v>7.27</v>
      </c>
      <c r="Y3639" s="1">
        <v>-528.15367000000003</v>
      </c>
      <c r="Z3639">
        <v>3618</v>
      </c>
      <c r="AA3639">
        <v>1357</v>
      </c>
      <c r="AB3639">
        <v>21.56</v>
      </c>
      <c r="AC3639" s="1">
        <v>-516.52196000000004</v>
      </c>
      <c r="AD3639">
        <v>3618</v>
      </c>
      <c r="AE3639">
        <v>1277</v>
      </c>
      <c r="AF3639">
        <v>22.93</v>
      </c>
      <c r="AG3639" s="1">
        <v>-517.02432999999996</v>
      </c>
      <c r="AH3639">
        <v>3618</v>
      </c>
      <c r="AI3639">
        <v>1116</v>
      </c>
      <c r="AJ3639">
        <v>16.95</v>
      </c>
      <c r="AK3639" s="1">
        <v>-523.95073000000002</v>
      </c>
      <c r="AL3639">
        <v>3618</v>
      </c>
      <c r="AM3639">
        <v>1243</v>
      </c>
      <c r="AN3639">
        <v>17.23</v>
      </c>
      <c r="AO3639" s="1">
        <v>-524.48203000000001</v>
      </c>
      <c r="AP3639">
        <v>3618</v>
      </c>
      <c r="AQ3639">
        <v>1147</v>
      </c>
      <c r="AR3639">
        <v>17.43</v>
      </c>
      <c r="AS3639" s="1">
        <v>-519.17319999999995</v>
      </c>
    </row>
    <row r="3640" spans="1:45" x14ac:dyDescent="0.2">
      <c r="A3640">
        <v>3619</v>
      </c>
      <c r="B3640">
        <v>1094</v>
      </c>
      <c r="C3640">
        <v>7.05</v>
      </c>
      <c r="D3640" s="1">
        <v>-528.60375999999997</v>
      </c>
      <c r="E3640">
        <v>3619</v>
      </c>
      <c r="F3640">
        <v>1542</v>
      </c>
      <c r="G3640">
        <v>22.79</v>
      </c>
      <c r="H3640" s="1">
        <v>-513.57771000000002</v>
      </c>
      <c r="I3640">
        <v>3619</v>
      </c>
      <c r="J3640">
        <v>1240</v>
      </c>
      <c r="K3640">
        <v>20.41</v>
      </c>
      <c r="L3640" s="1">
        <v>-518.45939999999996</v>
      </c>
      <c r="M3640">
        <f t="shared" si="54"/>
        <v>21.757599999999996</v>
      </c>
      <c r="N3640">
        <v>3619</v>
      </c>
      <c r="O3640">
        <v>860</v>
      </c>
      <c r="P3640">
        <v>-1.56</v>
      </c>
      <c r="Q3640" s="1">
        <v>-535.66078000000005</v>
      </c>
      <c r="R3640">
        <v>3619</v>
      </c>
      <c r="S3640">
        <v>1065</v>
      </c>
      <c r="T3640">
        <v>5.7</v>
      </c>
      <c r="U3640" s="1">
        <v>-531.26680999999996</v>
      </c>
      <c r="V3640">
        <v>3619</v>
      </c>
      <c r="W3640">
        <v>1193</v>
      </c>
      <c r="X3640">
        <v>7.37</v>
      </c>
      <c r="Y3640" s="1">
        <v>-528.52736000000004</v>
      </c>
      <c r="Z3640">
        <v>3619</v>
      </c>
      <c r="AA3640">
        <v>1343</v>
      </c>
      <c r="AB3640">
        <v>22.05</v>
      </c>
      <c r="AC3640" s="1">
        <v>-516.11681999999996</v>
      </c>
      <c r="AD3640">
        <v>3619</v>
      </c>
      <c r="AE3640">
        <v>1247</v>
      </c>
      <c r="AF3640">
        <v>22.9</v>
      </c>
      <c r="AG3640" s="1">
        <v>-516.18651999999997</v>
      </c>
      <c r="AH3640">
        <v>3619</v>
      </c>
      <c r="AI3640">
        <v>1117</v>
      </c>
      <c r="AJ3640">
        <v>16.690000000000001</v>
      </c>
      <c r="AK3640" s="1">
        <v>-524.00367000000006</v>
      </c>
      <c r="AL3640">
        <v>3619</v>
      </c>
      <c r="AM3640">
        <v>1212</v>
      </c>
      <c r="AN3640">
        <v>17.53</v>
      </c>
      <c r="AO3640" s="1">
        <v>-523.59469999999999</v>
      </c>
      <c r="AP3640">
        <v>3619</v>
      </c>
      <c r="AQ3640">
        <v>1132</v>
      </c>
      <c r="AR3640">
        <v>17.88</v>
      </c>
      <c r="AS3640" s="1">
        <v>-518.77657999999997</v>
      </c>
    </row>
    <row r="3641" spans="1:45" x14ac:dyDescent="0.2">
      <c r="A3641">
        <v>3620</v>
      </c>
      <c r="B3641">
        <v>1101</v>
      </c>
      <c r="C3641">
        <v>7.21</v>
      </c>
      <c r="D3641" s="1">
        <v>-528.77629000000002</v>
      </c>
      <c r="E3641">
        <v>3620</v>
      </c>
      <c r="F3641">
        <v>1512</v>
      </c>
      <c r="G3641">
        <v>23.62</v>
      </c>
      <c r="H3641" s="1">
        <v>-512.71716000000004</v>
      </c>
      <c r="I3641">
        <v>3620</v>
      </c>
      <c r="J3641">
        <v>1237</v>
      </c>
      <c r="K3641">
        <v>21.39</v>
      </c>
      <c r="L3641" s="1">
        <v>-518.39854000000003</v>
      </c>
      <c r="M3641">
        <f t="shared" si="54"/>
        <v>21.732900000000001</v>
      </c>
      <c r="N3641">
        <v>3620</v>
      </c>
      <c r="O3641">
        <v>852</v>
      </c>
      <c r="P3641">
        <v>-1.6</v>
      </c>
      <c r="Q3641" s="1">
        <v>-535.43111999999996</v>
      </c>
      <c r="R3641">
        <v>3620</v>
      </c>
      <c r="S3641">
        <v>1074</v>
      </c>
      <c r="T3641">
        <v>5.47</v>
      </c>
      <c r="U3641" s="1">
        <v>-531.51890000000003</v>
      </c>
      <c r="V3641">
        <v>3620</v>
      </c>
      <c r="W3641">
        <v>1182</v>
      </c>
      <c r="X3641">
        <v>8</v>
      </c>
      <c r="Y3641" s="1">
        <v>-528.21569</v>
      </c>
      <c r="Z3641">
        <v>3620</v>
      </c>
      <c r="AA3641">
        <v>1333</v>
      </c>
      <c r="AB3641">
        <v>22.61</v>
      </c>
      <c r="AC3641" s="1">
        <v>-515.84351000000004</v>
      </c>
      <c r="AD3641">
        <v>3620</v>
      </c>
      <c r="AE3641">
        <v>1227</v>
      </c>
      <c r="AF3641">
        <v>22.58</v>
      </c>
      <c r="AG3641" s="1">
        <v>-515.58091000000002</v>
      </c>
      <c r="AH3641">
        <v>3620</v>
      </c>
      <c r="AI3641">
        <v>1131</v>
      </c>
      <c r="AJ3641">
        <v>16.420000000000002</v>
      </c>
      <c r="AK3641" s="1">
        <v>-524.39093000000003</v>
      </c>
      <c r="AL3641">
        <v>3620</v>
      </c>
      <c r="AM3641">
        <v>1176</v>
      </c>
      <c r="AN3641">
        <v>17.829999999999998</v>
      </c>
      <c r="AO3641" s="1">
        <v>-522.58326999999997</v>
      </c>
      <c r="AP3641">
        <v>3620</v>
      </c>
      <c r="AQ3641">
        <v>1131</v>
      </c>
      <c r="AR3641">
        <v>18.28</v>
      </c>
      <c r="AS3641" s="1">
        <v>-518.75856999999996</v>
      </c>
    </row>
    <row r="3642" spans="1:45" x14ac:dyDescent="0.2">
      <c r="A3642">
        <v>3621</v>
      </c>
      <c r="B3642">
        <v>1113</v>
      </c>
      <c r="C3642">
        <v>7.45</v>
      </c>
      <c r="D3642" s="1">
        <v>-529.13887</v>
      </c>
      <c r="E3642">
        <v>3621</v>
      </c>
      <c r="F3642">
        <v>1462</v>
      </c>
      <c r="G3642">
        <v>24.61</v>
      </c>
      <c r="H3642" s="1">
        <v>-511.30858000000001</v>
      </c>
      <c r="I3642">
        <v>3621</v>
      </c>
      <c r="J3642">
        <v>1223</v>
      </c>
      <c r="K3642">
        <v>22.54</v>
      </c>
      <c r="L3642" s="1">
        <v>-517.99995999999999</v>
      </c>
      <c r="M3642">
        <f t="shared" ref="M3642:M3705" si="55">AVERAGE(K3543:K3642)</f>
        <v>21.722200000000001</v>
      </c>
      <c r="N3642">
        <v>3621</v>
      </c>
      <c r="O3642">
        <v>851</v>
      </c>
      <c r="P3642">
        <v>-1.84</v>
      </c>
      <c r="Q3642" s="1">
        <v>-535.39607000000001</v>
      </c>
      <c r="R3642">
        <v>3621</v>
      </c>
      <c r="S3642">
        <v>1070</v>
      </c>
      <c r="T3642">
        <v>5.67</v>
      </c>
      <c r="U3642" s="1">
        <v>-531.40841999999998</v>
      </c>
      <c r="V3642">
        <v>3621</v>
      </c>
      <c r="W3642">
        <v>1152</v>
      </c>
      <c r="X3642">
        <v>8.8699999999999992</v>
      </c>
      <c r="Y3642" s="1">
        <v>-527.35249999999996</v>
      </c>
      <c r="Z3642">
        <v>3621</v>
      </c>
      <c r="AA3642">
        <v>1325</v>
      </c>
      <c r="AB3642">
        <v>23.21</v>
      </c>
      <c r="AC3642" s="1">
        <v>-515.61758999999995</v>
      </c>
      <c r="AD3642">
        <v>3621</v>
      </c>
      <c r="AE3642">
        <v>1225</v>
      </c>
      <c r="AF3642">
        <v>21.83</v>
      </c>
      <c r="AG3642" s="1">
        <v>-515.55615</v>
      </c>
      <c r="AH3642">
        <v>3621</v>
      </c>
      <c r="AI3642">
        <v>1146</v>
      </c>
      <c r="AJ3642">
        <v>16.29</v>
      </c>
      <c r="AK3642" s="1">
        <v>-524.80637000000002</v>
      </c>
      <c r="AL3642">
        <v>3621</v>
      </c>
      <c r="AM3642">
        <v>1139</v>
      </c>
      <c r="AN3642">
        <v>17.95</v>
      </c>
      <c r="AO3642" s="1">
        <v>-521.53701000000001</v>
      </c>
      <c r="AP3642">
        <v>3621</v>
      </c>
      <c r="AQ3642">
        <v>1139</v>
      </c>
      <c r="AR3642">
        <v>18.670000000000002</v>
      </c>
      <c r="AS3642" s="1">
        <v>-518.98465999999996</v>
      </c>
    </row>
    <row r="3643" spans="1:45" x14ac:dyDescent="0.2">
      <c r="A3643">
        <v>3622</v>
      </c>
      <c r="B3643">
        <v>1121</v>
      </c>
      <c r="C3643">
        <v>7.86</v>
      </c>
      <c r="D3643" s="1">
        <v>-529.38993000000005</v>
      </c>
      <c r="E3643">
        <v>3622</v>
      </c>
      <c r="F3643">
        <v>1407</v>
      </c>
      <c r="G3643">
        <v>25.35</v>
      </c>
      <c r="H3643" s="1">
        <v>-509.74063999999998</v>
      </c>
      <c r="I3643">
        <v>3622</v>
      </c>
      <c r="J3643">
        <v>1202</v>
      </c>
      <c r="K3643">
        <v>23.55</v>
      </c>
      <c r="L3643" s="1">
        <v>-517.37973999999997</v>
      </c>
      <c r="M3643">
        <f t="shared" si="55"/>
        <v>21.726200000000002</v>
      </c>
      <c r="N3643">
        <v>3622</v>
      </c>
      <c r="O3643">
        <v>860</v>
      </c>
      <c r="P3643">
        <v>-2.2200000000000002</v>
      </c>
      <c r="Q3643" s="1">
        <v>-535.63679000000002</v>
      </c>
      <c r="R3643">
        <v>3622</v>
      </c>
      <c r="S3643">
        <v>1056</v>
      </c>
      <c r="T3643">
        <v>6.14</v>
      </c>
      <c r="U3643" s="1">
        <v>-531.02063999999996</v>
      </c>
      <c r="V3643">
        <v>3622</v>
      </c>
      <c r="W3643">
        <v>1116</v>
      </c>
      <c r="X3643">
        <v>9.68</v>
      </c>
      <c r="Y3643" s="1">
        <v>-526.34004000000004</v>
      </c>
      <c r="Z3643">
        <v>3622</v>
      </c>
      <c r="AA3643">
        <v>1314</v>
      </c>
      <c r="AB3643">
        <v>23.87</v>
      </c>
      <c r="AC3643" s="1">
        <v>-515.33081000000004</v>
      </c>
      <c r="AD3643">
        <v>3622</v>
      </c>
      <c r="AE3643">
        <v>1236</v>
      </c>
      <c r="AF3643">
        <v>20.9</v>
      </c>
      <c r="AG3643" s="1">
        <v>-515.86487</v>
      </c>
      <c r="AH3643">
        <v>3622</v>
      </c>
      <c r="AI3643">
        <v>1161</v>
      </c>
      <c r="AJ3643">
        <v>16.170000000000002</v>
      </c>
      <c r="AK3643" s="1">
        <v>-525.2183</v>
      </c>
      <c r="AL3643">
        <v>3622</v>
      </c>
      <c r="AM3643">
        <v>1113</v>
      </c>
      <c r="AN3643">
        <v>17.91</v>
      </c>
      <c r="AO3643" s="1">
        <v>-520.77738999999997</v>
      </c>
      <c r="AP3643">
        <v>3622</v>
      </c>
      <c r="AQ3643">
        <v>1152</v>
      </c>
      <c r="AR3643">
        <v>18.95</v>
      </c>
      <c r="AS3643" s="1">
        <v>-519.35395000000005</v>
      </c>
    </row>
    <row r="3644" spans="1:45" x14ac:dyDescent="0.2">
      <c r="A3644">
        <v>3623</v>
      </c>
      <c r="B3644">
        <v>1123</v>
      </c>
      <c r="C3644">
        <v>8.3800000000000008</v>
      </c>
      <c r="D3644" s="1">
        <v>-529.40291000000002</v>
      </c>
      <c r="E3644">
        <v>3623</v>
      </c>
      <c r="F3644">
        <v>1369</v>
      </c>
      <c r="G3644">
        <v>25.5</v>
      </c>
      <c r="H3644" s="1">
        <v>-508.67270000000002</v>
      </c>
      <c r="I3644">
        <v>3623</v>
      </c>
      <c r="J3644">
        <v>1193</v>
      </c>
      <c r="K3644">
        <v>23.96</v>
      </c>
      <c r="L3644" s="1">
        <v>-517.11752999999999</v>
      </c>
      <c r="M3644">
        <f t="shared" si="55"/>
        <v>21.738499999999998</v>
      </c>
      <c r="N3644">
        <v>3623</v>
      </c>
      <c r="O3644">
        <v>876</v>
      </c>
      <c r="P3644">
        <v>-2.72</v>
      </c>
      <c r="Q3644" s="1">
        <v>-536.09925999999996</v>
      </c>
      <c r="R3644">
        <v>3623</v>
      </c>
      <c r="S3644">
        <v>1043</v>
      </c>
      <c r="T3644">
        <v>6.74</v>
      </c>
      <c r="U3644" s="1">
        <v>-530.62887000000001</v>
      </c>
      <c r="V3644">
        <v>3623</v>
      </c>
      <c r="W3644">
        <v>1088</v>
      </c>
      <c r="X3644">
        <v>10.130000000000001</v>
      </c>
      <c r="Y3644" s="1">
        <v>-525.54305999999997</v>
      </c>
      <c r="Z3644">
        <v>3623</v>
      </c>
      <c r="AA3644">
        <v>1303</v>
      </c>
      <c r="AB3644">
        <v>24.48</v>
      </c>
      <c r="AC3644" s="1">
        <v>-515.03078000000005</v>
      </c>
      <c r="AD3644">
        <v>3623</v>
      </c>
      <c r="AE3644">
        <v>1247</v>
      </c>
      <c r="AF3644">
        <v>20.100000000000001</v>
      </c>
      <c r="AG3644" s="1">
        <v>-516.17835000000002</v>
      </c>
      <c r="AH3644">
        <v>3623</v>
      </c>
      <c r="AI3644">
        <v>1176</v>
      </c>
      <c r="AJ3644">
        <v>16.04</v>
      </c>
      <c r="AK3644" s="1">
        <v>-525.64994000000002</v>
      </c>
      <c r="AL3644">
        <v>3623</v>
      </c>
      <c r="AM3644">
        <v>1107</v>
      </c>
      <c r="AN3644">
        <v>17.59</v>
      </c>
      <c r="AO3644" s="1">
        <v>-520.62365</v>
      </c>
      <c r="AP3644">
        <v>3623</v>
      </c>
      <c r="AQ3644">
        <v>1167</v>
      </c>
      <c r="AR3644">
        <v>19.21</v>
      </c>
      <c r="AS3644" s="1">
        <v>-519.76779999999997</v>
      </c>
    </row>
    <row r="3645" spans="1:45" x14ac:dyDescent="0.2">
      <c r="A3645">
        <v>3624</v>
      </c>
      <c r="B3645">
        <v>1125</v>
      </c>
      <c r="C3645">
        <v>8.7200000000000006</v>
      </c>
      <c r="D3645" s="1">
        <v>-529.44952000000001</v>
      </c>
      <c r="E3645">
        <v>3624</v>
      </c>
      <c r="F3645">
        <v>1362</v>
      </c>
      <c r="G3645">
        <v>24.91</v>
      </c>
      <c r="H3645" s="1">
        <v>-508.49880000000002</v>
      </c>
      <c r="I3645">
        <v>3624</v>
      </c>
      <c r="J3645">
        <v>1209</v>
      </c>
      <c r="K3645">
        <v>23.6</v>
      </c>
      <c r="L3645" s="1">
        <v>-517.58461</v>
      </c>
      <c r="M3645">
        <f t="shared" si="55"/>
        <v>21.7514</v>
      </c>
      <c r="N3645">
        <v>3624</v>
      </c>
      <c r="O3645">
        <v>895</v>
      </c>
      <c r="P3645">
        <v>-3.18</v>
      </c>
      <c r="Q3645" s="1">
        <v>-536.63224000000002</v>
      </c>
      <c r="R3645">
        <v>3624</v>
      </c>
      <c r="S3645">
        <v>1038</v>
      </c>
      <c r="T3645">
        <v>7.24</v>
      </c>
      <c r="U3645" s="1">
        <v>-530.49824999999998</v>
      </c>
      <c r="V3645">
        <v>3624</v>
      </c>
      <c r="W3645">
        <v>1070</v>
      </c>
      <c r="X3645">
        <v>10.23</v>
      </c>
      <c r="Y3645" s="1">
        <v>-525.05278999999996</v>
      </c>
      <c r="Z3645">
        <v>3624</v>
      </c>
      <c r="AA3645">
        <v>1293</v>
      </c>
      <c r="AB3645">
        <v>24.86</v>
      </c>
      <c r="AC3645" s="1">
        <v>-514.73832000000004</v>
      </c>
      <c r="AD3645">
        <v>3624</v>
      </c>
      <c r="AE3645">
        <v>1252</v>
      </c>
      <c r="AF3645">
        <v>19.59</v>
      </c>
      <c r="AG3645" s="1">
        <v>-516.31431999999995</v>
      </c>
      <c r="AH3645">
        <v>3624</v>
      </c>
      <c r="AI3645">
        <v>1187</v>
      </c>
      <c r="AJ3645">
        <v>15.91</v>
      </c>
      <c r="AK3645" s="1">
        <v>-525.97217999999998</v>
      </c>
      <c r="AL3645">
        <v>3624</v>
      </c>
      <c r="AM3645">
        <v>1116</v>
      </c>
      <c r="AN3645">
        <v>17.13</v>
      </c>
      <c r="AO3645" s="1">
        <v>-520.90306999999996</v>
      </c>
      <c r="AP3645">
        <v>3624</v>
      </c>
      <c r="AQ3645">
        <v>1183</v>
      </c>
      <c r="AR3645">
        <v>19.329999999999998</v>
      </c>
      <c r="AS3645" s="1">
        <v>-520.20734000000004</v>
      </c>
    </row>
    <row r="3646" spans="1:45" x14ac:dyDescent="0.2">
      <c r="A3646">
        <v>3625</v>
      </c>
      <c r="B3646">
        <v>1133</v>
      </c>
      <c r="C3646">
        <v>8.86</v>
      </c>
      <c r="D3646" s="1">
        <v>-529.70027000000005</v>
      </c>
      <c r="E3646">
        <v>3625</v>
      </c>
      <c r="F3646">
        <v>1380</v>
      </c>
      <c r="G3646">
        <v>23.94</v>
      </c>
      <c r="H3646" s="1">
        <v>-509.00299999999999</v>
      </c>
      <c r="I3646">
        <v>3625</v>
      </c>
      <c r="J3646">
        <v>1241</v>
      </c>
      <c r="K3646">
        <v>22.67</v>
      </c>
      <c r="L3646" s="1">
        <v>-518.49963000000002</v>
      </c>
      <c r="M3646">
        <f t="shared" si="55"/>
        <v>21.759100000000004</v>
      </c>
      <c r="N3646">
        <v>3625</v>
      </c>
      <c r="O3646">
        <v>911</v>
      </c>
      <c r="P3646">
        <v>-3.49</v>
      </c>
      <c r="Q3646" s="1">
        <v>-537.07842000000005</v>
      </c>
      <c r="R3646">
        <v>3625</v>
      </c>
      <c r="S3646">
        <v>1041</v>
      </c>
      <c r="T3646">
        <v>7.61</v>
      </c>
      <c r="U3646" s="1">
        <v>-530.61729000000003</v>
      </c>
      <c r="V3646">
        <v>3625</v>
      </c>
      <c r="W3646">
        <v>1060</v>
      </c>
      <c r="X3646">
        <v>10.02</v>
      </c>
      <c r="Y3646" s="1">
        <v>-524.76505999999995</v>
      </c>
      <c r="Z3646">
        <v>3625</v>
      </c>
      <c r="AA3646">
        <v>1283</v>
      </c>
      <c r="AB3646">
        <v>25.09</v>
      </c>
      <c r="AC3646" s="1">
        <v>-514.46936000000005</v>
      </c>
      <c r="AD3646">
        <v>3625</v>
      </c>
      <c r="AE3646">
        <v>1253</v>
      </c>
      <c r="AF3646">
        <v>19.350000000000001</v>
      </c>
      <c r="AG3646" s="1">
        <v>-516.33321999999998</v>
      </c>
      <c r="AH3646">
        <v>3625</v>
      </c>
      <c r="AI3646">
        <v>1183</v>
      </c>
      <c r="AJ3646">
        <v>15.94</v>
      </c>
      <c r="AK3646" s="1">
        <v>-525.87967000000003</v>
      </c>
      <c r="AL3646">
        <v>3625</v>
      </c>
      <c r="AM3646">
        <v>1127</v>
      </c>
      <c r="AN3646">
        <v>16.72</v>
      </c>
      <c r="AO3646" s="1">
        <v>-521.23522000000003</v>
      </c>
      <c r="AP3646">
        <v>3625</v>
      </c>
      <c r="AQ3646">
        <v>1204</v>
      </c>
      <c r="AR3646">
        <v>19.239999999999998</v>
      </c>
      <c r="AS3646" s="1">
        <v>-520.77958999999998</v>
      </c>
    </row>
    <row r="3647" spans="1:45" x14ac:dyDescent="0.2">
      <c r="A3647">
        <v>3626</v>
      </c>
      <c r="B3647">
        <v>1142</v>
      </c>
      <c r="C3647">
        <v>8.76</v>
      </c>
      <c r="D3647" s="1">
        <v>-529.96609999999998</v>
      </c>
      <c r="E3647">
        <v>3626</v>
      </c>
      <c r="F3647">
        <v>1406</v>
      </c>
      <c r="G3647">
        <v>22.94</v>
      </c>
      <c r="H3647" s="1">
        <v>-509.74304000000001</v>
      </c>
      <c r="I3647">
        <v>3626</v>
      </c>
      <c r="J3647">
        <v>1264</v>
      </c>
      <c r="K3647">
        <v>21.67</v>
      </c>
      <c r="L3647" s="1">
        <v>-519.16548999999998</v>
      </c>
      <c r="M3647">
        <f t="shared" si="55"/>
        <v>21.760700000000007</v>
      </c>
      <c r="N3647">
        <v>3626</v>
      </c>
      <c r="O3647">
        <v>921</v>
      </c>
      <c r="P3647">
        <v>-3.6</v>
      </c>
      <c r="Q3647" s="1">
        <v>-537.34537999999998</v>
      </c>
      <c r="R3647">
        <v>3626</v>
      </c>
      <c r="S3647">
        <v>1044</v>
      </c>
      <c r="T3647">
        <v>7.93</v>
      </c>
      <c r="U3647" s="1">
        <v>-530.71578</v>
      </c>
      <c r="V3647">
        <v>3626</v>
      </c>
      <c r="W3647">
        <v>1055</v>
      </c>
      <c r="X3647">
        <v>9.69</v>
      </c>
      <c r="Y3647" s="1">
        <v>-524.63170000000002</v>
      </c>
      <c r="Z3647">
        <v>3626</v>
      </c>
      <c r="AA3647">
        <v>1278</v>
      </c>
      <c r="AB3647">
        <v>25.15</v>
      </c>
      <c r="AC3647" s="1">
        <v>-514.30695000000003</v>
      </c>
      <c r="AD3647">
        <v>3626</v>
      </c>
      <c r="AE3647">
        <v>1260</v>
      </c>
      <c r="AF3647">
        <v>19.149999999999999</v>
      </c>
      <c r="AG3647" s="1">
        <v>-516.50788999999997</v>
      </c>
      <c r="AH3647">
        <v>3626</v>
      </c>
      <c r="AI3647">
        <v>1153</v>
      </c>
      <c r="AJ3647">
        <v>16.27</v>
      </c>
      <c r="AK3647" s="1">
        <v>-525.04813000000001</v>
      </c>
      <c r="AL3647">
        <v>3626</v>
      </c>
      <c r="AM3647">
        <v>1132</v>
      </c>
      <c r="AN3647">
        <v>16.5</v>
      </c>
      <c r="AO3647" s="1">
        <v>-521.35460999999998</v>
      </c>
      <c r="AP3647">
        <v>3626</v>
      </c>
      <c r="AQ3647">
        <v>1229</v>
      </c>
      <c r="AR3647">
        <v>19</v>
      </c>
      <c r="AS3647" s="1">
        <v>-521.49720000000002</v>
      </c>
    </row>
    <row r="3648" spans="1:45" x14ac:dyDescent="0.2">
      <c r="A3648">
        <v>3627</v>
      </c>
      <c r="B3648">
        <v>1142</v>
      </c>
      <c r="C3648">
        <v>8.6999999999999993</v>
      </c>
      <c r="D3648" s="1">
        <v>-529.96807000000001</v>
      </c>
      <c r="E3648">
        <v>3627</v>
      </c>
      <c r="F3648">
        <v>1424</v>
      </c>
      <c r="G3648">
        <v>22.37</v>
      </c>
      <c r="H3648" s="1">
        <v>-510.25857999999999</v>
      </c>
      <c r="I3648">
        <v>3627</v>
      </c>
      <c r="J3648">
        <v>1267</v>
      </c>
      <c r="K3648">
        <v>20.95</v>
      </c>
      <c r="L3648" s="1">
        <v>-519.20897000000002</v>
      </c>
      <c r="M3648">
        <f t="shared" si="55"/>
        <v>21.758800000000004</v>
      </c>
      <c r="N3648">
        <v>3627</v>
      </c>
      <c r="O3648">
        <v>925</v>
      </c>
      <c r="P3648">
        <v>-3.62</v>
      </c>
      <c r="Q3648" s="1">
        <v>-537.45101999999997</v>
      </c>
      <c r="R3648">
        <v>3627</v>
      </c>
      <c r="S3648">
        <v>1039</v>
      </c>
      <c r="T3648">
        <v>8.27</v>
      </c>
      <c r="U3648" s="1">
        <v>-530.55942000000005</v>
      </c>
      <c r="V3648">
        <v>3627</v>
      </c>
      <c r="W3648">
        <v>1057</v>
      </c>
      <c r="X3648">
        <v>9.31</v>
      </c>
      <c r="Y3648" s="1">
        <v>-524.68071999999995</v>
      </c>
      <c r="Z3648">
        <v>3627</v>
      </c>
      <c r="AA3648">
        <v>1282</v>
      </c>
      <c r="AB3648">
        <v>24.93</v>
      </c>
      <c r="AC3648" s="1">
        <v>-514.41179</v>
      </c>
      <c r="AD3648">
        <v>3627</v>
      </c>
      <c r="AE3648">
        <v>1274</v>
      </c>
      <c r="AF3648">
        <v>18.96</v>
      </c>
      <c r="AG3648" s="1">
        <v>-516.90518999999995</v>
      </c>
      <c r="AH3648">
        <v>3627</v>
      </c>
      <c r="AI3648">
        <v>1105</v>
      </c>
      <c r="AJ3648">
        <v>16.84</v>
      </c>
      <c r="AK3648" s="1">
        <v>-523.64820999999995</v>
      </c>
      <c r="AL3648">
        <v>3627</v>
      </c>
      <c r="AM3648">
        <v>1129</v>
      </c>
      <c r="AN3648">
        <v>16.510000000000002</v>
      </c>
      <c r="AO3648" s="1">
        <v>-521.25385000000006</v>
      </c>
      <c r="AP3648">
        <v>3627</v>
      </c>
      <c r="AQ3648">
        <v>1250</v>
      </c>
      <c r="AR3648">
        <v>18.760000000000002</v>
      </c>
      <c r="AS3648" s="1">
        <v>-522.09376999999995</v>
      </c>
    </row>
    <row r="3649" spans="1:45" x14ac:dyDescent="0.2">
      <c r="A3649">
        <v>3628</v>
      </c>
      <c r="B3649">
        <v>1127</v>
      </c>
      <c r="C3649">
        <v>8.73</v>
      </c>
      <c r="D3649" s="1">
        <v>-529.54624999999999</v>
      </c>
      <c r="E3649">
        <v>3628</v>
      </c>
      <c r="F3649">
        <v>1431</v>
      </c>
      <c r="G3649">
        <v>22.31</v>
      </c>
      <c r="H3649" s="1">
        <v>-510.43342999999999</v>
      </c>
      <c r="I3649">
        <v>3628</v>
      </c>
      <c r="J3649">
        <v>1257</v>
      </c>
      <c r="K3649">
        <v>20.309999999999999</v>
      </c>
      <c r="L3649" s="1">
        <v>-518.90566000000001</v>
      </c>
      <c r="M3649">
        <f t="shared" si="55"/>
        <v>21.753900000000002</v>
      </c>
      <c r="N3649">
        <v>3628</v>
      </c>
      <c r="O3649">
        <v>923</v>
      </c>
      <c r="P3649">
        <v>-3.47</v>
      </c>
      <c r="Q3649" s="1">
        <v>-537.41151000000002</v>
      </c>
      <c r="R3649">
        <v>3628</v>
      </c>
      <c r="S3649">
        <v>1027</v>
      </c>
      <c r="T3649">
        <v>8.5399999999999991</v>
      </c>
      <c r="U3649" s="1">
        <v>-530.22135000000003</v>
      </c>
      <c r="V3649">
        <v>3628</v>
      </c>
      <c r="W3649">
        <v>1065</v>
      </c>
      <c r="X3649">
        <v>8.9499999999999993</v>
      </c>
      <c r="Y3649" s="1">
        <v>-524.9085</v>
      </c>
      <c r="Z3649">
        <v>3628</v>
      </c>
      <c r="AA3649">
        <v>1291</v>
      </c>
      <c r="AB3649">
        <v>24.65</v>
      </c>
      <c r="AC3649" s="1">
        <v>-514.68638999999996</v>
      </c>
      <c r="AD3649">
        <v>3628</v>
      </c>
      <c r="AE3649">
        <v>1289</v>
      </c>
      <c r="AF3649">
        <v>18.73</v>
      </c>
      <c r="AG3649" s="1">
        <v>-517.35254999999995</v>
      </c>
      <c r="AH3649">
        <v>3628</v>
      </c>
      <c r="AI3649">
        <v>1061</v>
      </c>
      <c r="AJ3649">
        <v>17.22</v>
      </c>
      <c r="AK3649" s="1">
        <v>-522.39179000000001</v>
      </c>
      <c r="AL3649">
        <v>3628</v>
      </c>
      <c r="AM3649">
        <v>1124</v>
      </c>
      <c r="AN3649">
        <v>16.62</v>
      </c>
      <c r="AO3649" s="1">
        <v>-521.11279999999999</v>
      </c>
      <c r="AP3649">
        <v>3628</v>
      </c>
      <c r="AQ3649">
        <v>1257</v>
      </c>
      <c r="AR3649">
        <v>18.7</v>
      </c>
      <c r="AS3649" s="1">
        <v>-522.29348000000005</v>
      </c>
    </row>
    <row r="3650" spans="1:45" x14ac:dyDescent="0.2">
      <c r="A3650">
        <v>3629</v>
      </c>
      <c r="B3650">
        <v>1103</v>
      </c>
      <c r="C3650">
        <v>8.82</v>
      </c>
      <c r="D3650" s="1">
        <v>-528.84517000000005</v>
      </c>
      <c r="E3650">
        <v>3629</v>
      </c>
      <c r="F3650">
        <v>1434</v>
      </c>
      <c r="G3650">
        <v>22.56</v>
      </c>
      <c r="H3650" s="1">
        <v>-510.49964</v>
      </c>
      <c r="I3650">
        <v>3629</v>
      </c>
      <c r="J3650">
        <v>1247</v>
      </c>
      <c r="K3650">
        <v>19.66</v>
      </c>
      <c r="L3650" s="1">
        <v>-518.63211000000001</v>
      </c>
      <c r="M3650">
        <f t="shared" si="55"/>
        <v>21.744200000000006</v>
      </c>
      <c r="N3650">
        <v>3629</v>
      </c>
      <c r="O3650">
        <v>916</v>
      </c>
      <c r="P3650">
        <v>-3.39</v>
      </c>
      <c r="Q3650" s="1">
        <v>-537.19374000000005</v>
      </c>
      <c r="R3650">
        <v>3629</v>
      </c>
      <c r="S3650">
        <v>1022</v>
      </c>
      <c r="T3650">
        <v>8.5</v>
      </c>
      <c r="U3650" s="1">
        <v>-530.04124999999999</v>
      </c>
      <c r="V3650">
        <v>3629</v>
      </c>
      <c r="W3650">
        <v>1077</v>
      </c>
      <c r="X3650">
        <v>8.7200000000000006</v>
      </c>
      <c r="Y3650" s="1">
        <v>-525.27241000000004</v>
      </c>
      <c r="Z3650">
        <v>3629</v>
      </c>
      <c r="AA3650">
        <v>1298</v>
      </c>
      <c r="AB3650">
        <v>24.24</v>
      </c>
      <c r="AC3650" s="1">
        <v>-514.89608999999996</v>
      </c>
      <c r="AD3650">
        <v>3629</v>
      </c>
      <c r="AE3650">
        <v>1302</v>
      </c>
      <c r="AF3650">
        <v>18.559999999999999</v>
      </c>
      <c r="AG3650" s="1">
        <v>-517.72080000000005</v>
      </c>
      <c r="AH3650">
        <v>3629</v>
      </c>
      <c r="AI3650">
        <v>1045</v>
      </c>
      <c r="AJ3650">
        <v>17.079999999999998</v>
      </c>
      <c r="AK3650" s="1">
        <v>-521.92582000000004</v>
      </c>
      <c r="AL3650">
        <v>3629</v>
      </c>
      <c r="AM3650">
        <v>1120</v>
      </c>
      <c r="AN3650">
        <v>16.78</v>
      </c>
      <c r="AO3650" s="1">
        <v>-521.01047000000005</v>
      </c>
      <c r="AP3650">
        <v>3629</v>
      </c>
      <c r="AQ3650">
        <v>1246</v>
      </c>
      <c r="AR3650">
        <v>18.79</v>
      </c>
      <c r="AS3650" s="1">
        <v>-522.00130000000001</v>
      </c>
    </row>
    <row r="3651" spans="1:45" x14ac:dyDescent="0.2">
      <c r="A3651">
        <v>3630</v>
      </c>
      <c r="B3651">
        <v>1083</v>
      </c>
      <c r="C3651">
        <v>8.7899999999999991</v>
      </c>
      <c r="D3651" s="1">
        <v>-528.27536999999995</v>
      </c>
      <c r="E3651">
        <v>3630</v>
      </c>
      <c r="F3651">
        <v>1441</v>
      </c>
      <c r="G3651">
        <v>23.03</v>
      </c>
      <c r="H3651" s="1">
        <v>-510.70197999999999</v>
      </c>
      <c r="I3651">
        <v>3630</v>
      </c>
      <c r="J3651">
        <v>1242</v>
      </c>
      <c r="K3651">
        <v>19.059999999999999</v>
      </c>
      <c r="L3651" s="1">
        <v>-518.48496</v>
      </c>
      <c r="M3651">
        <f t="shared" si="55"/>
        <v>21.730200000000004</v>
      </c>
      <c r="N3651">
        <v>3630</v>
      </c>
      <c r="O3651">
        <v>903</v>
      </c>
      <c r="P3651">
        <v>-3.35</v>
      </c>
      <c r="Q3651" s="1">
        <v>-536.82860000000005</v>
      </c>
      <c r="R3651">
        <v>3630</v>
      </c>
      <c r="S3651">
        <v>1028</v>
      </c>
      <c r="T3651">
        <v>8.18</v>
      </c>
      <c r="U3651" s="1">
        <v>-530.24870999999996</v>
      </c>
      <c r="V3651">
        <v>3630</v>
      </c>
      <c r="W3651">
        <v>1088</v>
      </c>
      <c r="X3651">
        <v>8.83</v>
      </c>
      <c r="Y3651" s="1">
        <v>-525.58811000000003</v>
      </c>
      <c r="Z3651">
        <v>3630</v>
      </c>
      <c r="AA3651">
        <v>1301</v>
      </c>
      <c r="AB3651">
        <v>23.85</v>
      </c>
      <c r="AC3651" s="1">
        <v>-514.97005000000001</v>
      </c>
      <c r="AD3651">
        <v>3630</v>
      </c>
      <c r="AE3651">
        <v>1306</v>
      </c>
      <c r="AF3651">
        <v>18.5</v>
      </c>
      <c r="AG3651" s="1">
        <v>-517.83239000000003</v>
      </c>
      <c r="AH3651">
        <v>3630</v>
      </c>
      <c r="AI3651">
        <v>1064</v>
      </c>
      <c r="AJ3651">
        <v>16.38</v>
      </c>
      <c r="AK3651" s="1">
        <v>-522.50489000000005</v>
      </c>
      <c r="AL3651">
        <v>3630</v>
      </c>
      <c r="AM3651">
        <v>1115</v>
      </c>
      <c r="AN3651">
        <v>17.05</v>
      </c>
      <c r="AO3651" s="1">
        <v>-520.87638000000004</v>
      </c>
      <c r="AP3651">
        <v>3630</v>
      </c>
      <c r="AQ3651">
        <v>1219</v>
      </c>
      <c r="AR3651">
        <v>19.13</v>
      </c>
      <c r="AS3651" s="1">
        <v>-521.22018000000003</v>
      </c>
    </row>
    <row r="3652" spans="1:45" x14ac:dyDescent="0.2">
      <c r="A3652">
        <v>3631</v>
      </c>
      <c r="B3652">
        <v>1079</v>
      </c>
      <c r="C3652">
        <v>8.6</v>
      </c>
      <c r="D3652" s="1">
        <v>-528.17337999999995</v>
      </c>
      <c r="E3652">
        <v>3631</v>
      </c>
      <c r="F3652">
        <v>1451</v>
      </c>
      <c r="G3652">
        <v>23.64</v>
      </c>
      <c r="H3652" s="1">
        <v>-511.00684999999999</v>
      </c>
      <c r="I3652">
        <v>3631</v>
      </c>
      <c r="J3652">
        <v>1238</v>
      </c>
      <c r="K3652">
        <v>18.63</v>
      </c>
      <c r="L3652" s="1">
        <v>-518.37419</v>
      </c>
      <c r="M3652">
        <f t="shared" si="55"/>
        <v>21.713000000000001</v>
      </c>
      <c r="N3652">
        <v>3631</v>
      </c>
      <c r="O3652">
        <v>890</v>
      </c>
      <c r="P3652">
        <v>-3.49</v>
      </c>
      <c r="Q3652" s="1">
        <v>-536.45943999999997</v>
      </c>
      <c r="R3652">
        <v>3631</v>
      </c>
      <c r="S3652">
        <v>1043</v>
      </c>
      <c r="T3652">
        <v>7.64</v>
      </c>
      <c r="U3652" s="1">
        <v>-530.67956000000004</v>
      </c>
      <c r="V3652">
        <v>3631</v>
      </c>
      <c r="W3652">
        <v>1091</v>
      </c>
      <c r="X3652">
        <v>9.23</v>
      </c>
      <c r="Y3652" s="1">
        <v>-525.65656999999999</v>
      </c>
      <c r="Z3652">
        <v>3631</v>
      </c>
      <c r="AA3652">
        <v>1300</v>
      </c>
      <c r="AB3652">
        <v>23.54</v>
      </c>
      <c r="AC3652" s="1">
        <v>-514.92353000000003</v>
      </c>
      <c r="AD3652">
        <v>3631</v>
      </c>
      <c r="AE3652">
        <v>1299</v>
      </c>
      <c r="AF3652">
        <v>18.59</v>
      </c>
      <c r="AG3652" s="1">
        <v>-517.62315999999998</v>
      </c>
      <c r="AH3652">
        <v>3631</v>
      </c>
      <c r="AI3652">
        <v>1104</v>
      </c>
      <c r="AJ3652">
        <v>15.44</v>
      </c>
      <c r="AK3652" s="1">
        <v>-523.63462000000004</v>
      </c>
      <c r="AL3652">
        <v>3631</v>
      </c>
      <c r="AM3652">
        <v>1107</v>
      </c>
      <c r="AN3652">
        <v>17.350000000000001</v>
      </c>
      <c r="AO3652" s="1">
        <v>-520.66304000000002</v>
      </c>
      <c r="AP3652">
        <v>3631</v>
      </c>
      <c r="AQ3652">
        <v>1186</v>
      </c>
      <c r="AR3652">
        <v>19.54</v>
      </c>
      <c r="AS3652" s="1">
        <v>-520.26792999999998</v>
      </c>
    </row>
    <row r="3653" spans="1:45" x14ac:dyDescent="0.2">
      <c r="A3653">
        <v>3632</v>
      </c>
      <c r="B3653">
        <v>1089</v>
      </c>
      <c r="C3653">
        <v>8.25</v>
      </c>
      <c r="D3653" s="1">
        <v>-528.46050000000002</v>
      </c>
      <c r="E3653">
        <v>3632</v>
      </c>
      <c r="F3653">
        <v>1459</v>
      </c>
      <c r="G3653">
        <v>24.54</v>
      </c>
      <c r="H3653" s="1">
        <v>-511.25603000000001</v>
      </c>
      <c r="I3653">
        <v>3632</v>
      </c>
      <c r="J3653">
        <v>1235</v>
      </c>
      <c r="K3653">
        <v>18.440000000000001</v>
      </c>
      <c r="L3653" s="1">
        <v>-518.28957000000003</v>
      </c>
      <c r="M3653">
        <f t="shared" si="55"/>
        <v>21.693200000000001</v>
      </c>
      <c r="N3653">
        <v>3632</v>
      </c>
      <c r="O3653">
        <v>880</v>
      </c>
      <c r="P3653">
        <v>-3.77</v>
      </c>
      <c r="Q3653" s="1">
        <v>-536.18811000000005</v>
      </c>
      <c r="R3653">
        <v>3632</v>
      </c>
      <c r="S3653">
        <v>1053</v>
      </c>
      <c r="T3653">
        <v>7.13</v>
      </c>
      <c r="U3653" s="1">
        <v>-530.98233000000005</v>
      </c>
      <c r="V3653">
        <v>3632</v>
      </c>
      <c r="W3653">
        <v>1090</v>
      </c>
      <c r="X3653">
        <v>9.75</v>
      </c>
      <c r="Y3653" s="1">
        <v>-525.61335999999994</v>
      </c>
      <c r="Z3653">
        <v>3632</v>
      </c>
      <c r="AA3653">
        <v>1305</v>
      </c>
      <c r="AB3653">
        <v>23.04</v>
      </c>
      <c r="AC3653" s="1">
        <v>-515.02791000000002</v>
      </c>
      <c r="AD3653">
        <v>3632</v>
      </c>
      <c r="AE3653">
        <v>1291</v>
      </c>
      <c r="AF3653">
        <v>18.78</v>
      </c>
      <c r="AG3653" s="1">
        <v>-517.39099999999996</v>
      </c>
      <c r="AH3653">
        <v>3632</v>
      </c>
      <c r="AI3653">
        <v>1138</v>
      </c>
      <c r="AJ3653">
        <v>14.57</v>
      </c>
      <c r="AK3653" s="1">
        <v>-524.60059000000001</v>
      </c>
      <c r="AL3653">
        <v>3632</v>
      </c>
      <c r="AM3653">
        <v>1098</v>
      </c>
      <c r="AN3653">
        <v>17.760000000000002</v>
      </c>
      <c r="AO3653" s="1">
        <v>-520.40628000000004</v>
      </c>
      <c r="AP3653">
        <v>3632</v>
      </c>
      <c r="AQ3653">
        <v>1163</v>
      </c>
      <c r="AR3653">
        <v>19.72</v>
      </c>
      <c r="AS3653" s="1">
        <v>-519.63233000000002</v>
      </c>
    </row>
    <row r="3654" spans="1:45" x14ac:dyDescent="0.2">
      <c r="A3654">
        <v>3633</v>
      </c>
      <c r="B3654">
        <v>1097</v>
      </c>
      <c r="C3654">
        <v>8.0399999999999991</v>
      </c>
      <c r="D3654" s="1">
        <v>-528.71207000000004</v>
      </c>
      <c r="E3654">
        <v>3633</v>
      </c>
      <c r="F3654">
        <v>1456</v>
      </c>
      <c r="G3654">
        <v>25.65</v>
      </c>
      <c r="H3654" s="1">
        <v>-511.17460999999997</v>
      </c>
      <c r="I3654">
        <v>3633</v>
      </c>
      <c r="J3654">
        <v>1231</v>
      </c>
      <c r="K3654">
        <v>18.48</v>
      </c>
      <c r="L3654" s="1">
        <v>-518.18920000000003</v>
      </c>
      <c r="M3654">
        <f t="shared" si="55"/>
        <v>21.672600000000006</v>
      </c>
      <c r="N3654">
        <v>3633</v>
      </c>
      <c r="O3654">
        <v>871</v>
      </c>
      <c r="P3654">
        <v>-4.2</v>
      </c>
      <c r="Q3654" s="1">
        <v>-535.95218999999997</v>
      </c>
      <c r="R3654">
        <v>3633</v>
      </c>
      <c r="S3654">
        <v>1054</v>
      </c>
      <c r="T3654">
        <v>6.64</v>
      </c>
      <c r="U3654" s="1">
        <v>-530.97955000000002</v>
      </c>
      <c r="V3654">
        <v>3633</v>
      </c>
      <c r="W3654">
        <v>1091</v>
      </c>
      <c r="X3654">
        <v>10.220000000000001</v>
      </c>
      <c r="Y3654" s="1">
        <v>-525.66486999999995</v>
      </c>
      <c r="Z3654">
        <v>3633</v>
      </c>
      <c r="AA3654">
        <v>1328</v>
      </c>
      <c r="AB3654">
        <v>22.2</v>
      </c>
      <c r="AC3654" s="1">
        <v>-515.65751999999998</v>
      </c>
      <c r="AD3654">
        <v>3633</v>
      </c>
      <c r="AE3654">
        <v>1292</v>
      </c>
      <c r="AF3654">
        <v>19.03</v>
      </c>
      <c r="AG3654" s="1">
        <v>-517.44433000000004</v>
      </c>
      <c r="AH3654">
        <v>3633</v>
      </c>
      <c r="AI3654">
        <v>1156</v>
      </c>
      <c r="AJ3654">
        <v>13.97</v>
      </c>
      <c r="AK3654" s="1">
        <v>-525.09513000000004</v>
      </c>
      <c r="AL3654">
        <v>3633</v>
      </c>
      <c r="AM3654">
        <v>1088</v>
      </c>
      <c r="AN3654">
        <v>18.239999999999998</v>
      </c>
      <c r="AO3654" s="1">
        <v>-520.13574000000006</v>
      </c>
      <c r="AP3654">
        <v>3633</v>
      </c>
      <c r="AQ3654">
        <v>1148</v>
      </c>
      <c r="AR3654">
        <v>19.72</v>
      </c>
      <c r="AS3654" s="1">
        <v>-519.26013</v>
      </c>
    </row>
    <row r="3655" spans="1:45" x14ac:dyDescent="0.2">
      <c r="A3655">
        <v>3634</v>
      </c>
      <c r="B3655">
        <v>1094</v>
      </c>
      <c r="C3655">
        <v>8.02</v>
      </c>
      <c r="D3655" s="1">
        <v>-528.61021000000005</v>
      </c>
      <c r="E3655">
        <v>3634</v>
      </c>
      <c r="F3655">
        <v>1442</v>
      </c>
      <c r="G3655">
        <v>26.85</v>
      </c>
      <c r="H3655" s="1">
        <v>-510.71237000000002</v>
      </c>
      <c r="I3655">
        <v>3634</v>
      </c>
      <c r="J3655">
        <v>1224</v>
      </c>
      <c r="K3655">
        <v>18.739999999999998</v>
      </c>
      <c r="L3655" s="1">
        <v>-517.98954000000003</v>
      </c>
      <c r="M3655">
        <f t="shared" si="55"/>
        <v>21.654300000000006</v>
      </c>
      <c r="N3655">
        <v>3634</v>
      </c>
      <c r="O3655">
        <v>860</v>
      </c>
      <c r="P3655">
        <v>-4.5999999999999996</v>
      </c>
      <c r="Q3655" s="1">
        <v>-535.63842</v>
      </c>
      <c r="R3655">
        <v>3634</v>
      </c>
      <c r="S3655">
        <v>1052</v>
      </c>
      <c r="T3655">
        <v>6.06</v>
      </c>
      <c r="U3655" s="1">
        <v>-530.88705000000004</v>
      </c>
      <c r="V3655">
        <v>3634</v>
      </c>
      <c r="W3655">
        <v>1085</v>
      </c>
      <c r="X3655">
        <v>10.83</v>
      </c>
      <c r="Y3655" s="1">
        <v>-525.52270999999996</v>
      </c>
      <c r="Z3655">
        <v>3634</v>
      </c>
      <c r="AA3655">
        <v>1364</v>
      </c>
      <c r="AB3655">
        <v>21.21</v>
      </c>
      <c r="AC3655" s="1">
        <v>-516.70788000000005</v>
      </c>
      <c r="AD3655">
        <v>3634</v>
      </c>
      <c r="AE3655">
        <v>1300</v>
      </c>
      <c r="AF3655">
        <v>19.38</v>
      </c>
      <c r="AG3655" s="1">
        <v>-517.65142000000003</v>
      </c>
      <c r="AH3655">
        <v>3634</v>
      </c>
      <c r="AI3655">
        <v>1151</v>
      </c>
      <c r="AJ3655">
        <v>13.78</v>
      </c>
      <c r="AK3655" s="1">
        <v>-524.95294999999999</v>
      </c>
      <c r="AL3655">
        <v>3634</v>
      </c>
      <c r="AM3655">
        <v>1076</v>
      </c>
      <c r="AN3655">
        <v>18.89</v>
      </c>
      <c r="AO3655" s="1">
        <v>-519.79794000000004</v>
      </c>
      <c r="AP3655">
        <v>3634</v>
      </c>
      <c r="AQ3655">
        <v>1130</v>
      </c>
      <c r="AR3655">
        <v>19.82</v>
      </c>
      <c r="AS3655" s="1">
        <v>-518.74626000000001</v>
      </c>
    </row>
    <row r="3656" spans="1:45" x14ac:dyDescent="0.2">
      <c r="A3656">
        <v>3635</v>
      </c>
      <c r="B3656">
        <v>1083</v>
      </c>
      <c r="C3656">
        <v>8.19</v>
      </c>
      <c r="D3656" s="1">
        <v>-528.30541000000005</v>
      </c>
      <c r="E3656">
        <v>3635</v>
      </c>
      <c r="F3656">
        <v>1449</v>
      </c>
      <c r="G3656">
        <v>27.36</v>
      </c>
      <c r="H3656" s="1">
        <v>-510.91296999999997</v>
      </c>
      <c r="I3656">
        <v>3635</v>
      </c>
      <c r="J3656">
        <v>1215</v>
      </c>
      <c r="K3656">
        <v>19.05</v>
      </c>
      <c r="L3656" s="1">
        <v>-517.71894999999995</v>
      </c>
      <c r="M3656">
        <f t="shared" si="55"/>
        <v>21.640600000000013</v>
      </c>
      <c r="N3656">
        <v>3635</v>
      </c>
      <c r="O3656">
        <v>848</v>
      </c>
      <c r="P3656">
        <v>-5.0199999999999996</v>
      </c>
      <c r="Q3656" s="1">
        <v>-535.28381999999999</v>
      </c>
      <c r="R3656">
        <v>3635</v>
      </c>
      <c r="S3656">
        <v>1054</v>
      </c>
      <c r="T3656">
        <v>5.28</v>
      </c>
      <c r="U3656" s="1">
        <v>-530.96747000000005</v>
      </c>
      <c r="V3656">
        <v>3635</v>
      </c>
      <c r="W3656">
        <v>1063</v>
      </c>
      <c r="X3656">
        <v>11.51</v>
      </c>
      <c r="Y3656" s="1">
        <v>-524.87671999999998</v>
      </c>
      <c r="Z3656">
        <v>3635</v>
      </c>
      <c r="AA3656">
        <v>1390</v>
      </c>
      <c r="AB3656">
        <v>20.54</v>
      </c>
      <c r="AC3656" s="1">
        <v>-517.46171000000004</v>
      </c>
      <c r="AD3656">
        <v>3635</v>
      </c>
      <c r="AE3656">
        <v>1306</v>
      </c>
      <c r="AF3656">
        <v>19.89</v>
      </c>
      <c r="AG3656" s="1">
        <v>-517.84154999999998</v>
      </c>
      <c r="AH3656">
        <v>3635</v>
      </c>
      <c r="AI3656">
        <v>1125</v>
      </c>
      <c r="AJ3656">
        <v>13.93</v>
      </c>
      <c r="AK3656" s="1">
        <v>-524.23086999999998</v>
      </c>
      <c r="AL3656">
        <v>3635</v>
      </c>
      <c r="AM3656">
        <v>1063</v>
      </c>
      <c r="AN3656">
        <v>19.559999999999999</v>
      </c>
      <c r="AO3656" s="1">
        <v>-519.42746</v>
      </c>
      <c r="AP3656">
        <v>3635</v>
      </c>
      <c r="AQ3656">
        <v>1114</v>
      </c>
      <c r="AR3656">
        <v>19.8</v>
      </c>
      <c r="AS3656" s="1">
        <v>-518.24109999999996</v>
      </c>
    </row>
    <row r="3657" spans="1:45" x14ac:dyDescent="0.2">
      <c r="A3657">
        <v>3636</v>
      </c>
      <c r="B3657">
        <v>1064</v>
      </c>
      <c r="C3657">
        <v>8.44</v>
      </c>
      <c r="D3657" s="1">
        <v>-527.79062999999996</v>
      </c>
      <c r="E3657">
        <v>3636</v>
      </c>
      <c r="F3657">
        <v>1480</v>
      </c>
      <c r="G3657">
        <v>27.3</v>
      </c>
      <c r="H3657" s="1">
        <v>-511.84136000000001</v>
      </c>
      <c r="I3657">
        <v>3636</v>
      </c>
      <c r="J3657">
        <v>1217</v>
      </c>
      <c r="K3657">
        <v>19.079999999999998</v>
      </c>
      <c r="L3657" s="1">
        <v>-517.73787000000004</v>
      </c>
      <c r="M3657">
        <f t="shared" si="55"/>
        <v>21.627600000000012</v>
      </c>
      <c r="N3657">
        <v>3636</v>
      </c>
      <c r="O3657">
        <v>841</v>
      </c>
      <c r="P3657">
        <v>-5.45</v>
      </c>
      <c r="Q3657" s="1">
        <v>-535.07974000000002</v>
      </c>
      <c r="R3657">
        <v>3636</v>
      </c>
      <c r="S3657">
        <v>1057</v>
      </c>
      <c r="T3657">
        <v>4.54</v>
      </c>
      <c r="U3657" s="1">
        <v>-531.08300999999994</v>
      </c>
      <c r="V3657">
        <v>3636</v>
      </c>
      <c r="W3657">
        <v>1041</v>
      </c>
      <c r="X3657">
        <v>11.93</v>
      </c>
      <c r="Y3657" s="1">
        <v>-524.21482000000003</v>
      </c>
      <c r="Z3657">
        <v>3636</v>
      </c>
      <c r="AA3657">
        <v>1387</v>
      </c>
      <c r="AB3657">
        <v>20.47</v>
      </c>
      <c r="AC3657" s="1">
        <v>-517.39048000000003</v>
      </c>
      <c r="AD3657">
        <v>3636</v>
      </c>
      <c r="AE3657">
        <v>1310</v>
      </c>
      <c r="AF3657">
        <v>20.420000000000002</v>
      </c>
      <c r="AG3657" s="1">
        <v>-517.93200999999999</v>
      </c>
      <c r="AH3657">
        <v>3636</v>
      </c>
      <c r="AI3657">
        <v>1094</v>
      </c>
      <c r="AJ3657">
        <v>14.16</v>
      </c>
      <c r="AK3657" s="1">
        <v>-523.32362999999998</v>
      </c>
      <c r="AL3657">
        <v>3636</v>
      </c>
      <c r="AM3657">
        <v>1069</v>
      </c>
      <c r="AN3657">
        <v>19.87</v>
      </c>
      <c r="AO3657" s="1">
        <v>-519.53868999999997</v>
      </c>
      <c r="AP3657">
        <v>3636</v>
      </c>
      <c r="AQ3657">
        <v>1121</v>
      </c>
      <c r="AR3657">
        <v>19.329999999999998</v>
      </c>
      <c r="AS3657" s="1">
        <v>-518.41569000000004</v>
      </c>
    </row>
    <row r="3658" spans="1:45" x14ac:dyDescent="0.2">
      <c r="A3658">
        <v>3637</v>
      </c>
      <c r="B3658">
        <v>1036</v>
      </c>
      <c r="C3658">
        <v>8.76</v>
      </c>
      <c r="D3658" s="1">
        <v>-526.98914000000002</v>
      </c>
      <c r="E3658">
        <v>3637</v>
      </c>
      <c r="F3658">
        <v>1503</v>
      </c>
      <c r="G3658">
        <v>27.16</v>
      </c>
      <c r="H3658" s="1">
        <v>-512.48843999999997</v>
      </c>
      <c r="I3658">
        <v>3637</v>
      </c>
      <c r="J3658">
        <v>1238</v>
      </c>
      <c r="K3658">
        <v>18.690000000000001</v>
      </c>
      <c r="L3658" s="1">
        <v>-518.36888999999996</v>
      </c>
      <c r="M3658">
        <f t="shared" si="55"/>
        <v>21.608800000000009</v>
      </c>
      <c r="N3658">
        <v>3637</v>
      </c>
      <c r="O3658">
        <v>841</v>
      </c>
      <c r="P3658">
        <v>-5.99</v>
      </c>
      <c r="Q3658" s="1">
        <v>-535.09640999999999</v>
      </c>
      <c r="R3658">
        <v>3637</v>
      </c>
      <c r="S3658">
        <v>1050</v>
      </c>
      <c r="T3658">
        <v>4.07</v>
      </c>
      <c r="U3658" s="1">
        <v>-530.87878999999998</v>
      </c>
      <c r="V3658">
        <v>3637</v>
      </c>
      <c r="W3658">
        <v>1047</v>
      </c>
      <c r="X3658">
        <v>11.69</v>
      </c>
      <c r="Y3658" s="1">
        <v>-524.39508999999998</v>
      </c>
      <c r="Z3658">
        <v>3637</v>
      </c>
      <c r="AA3658">
        <v>1356</v>
      </c>
      <c r="AB3658">
        <v>20.87</v>
      </c>
      <c r="AC3658" s="1">
        <v>-516.50244999999995</v>
      </c>
      <c r="AD3658">
        <v>3637</v>
      </c>
      <c r="AE3658">
        <v>1313</v>
      </c>
      <c r="AF3658">
        <v>20.89</v>
      </c>
      <c r="AG3658" s="1">
        <v>-518.00063999999998</v>
      </c>
      <c r="AH3658">
        <v>3637</v>
      </c>
      <c r="AI3658">
        <v>1070</v>
      </c>
      <c r="AJ3658">
        <v>14.3</v>
      </c>
      <c r="AK3658" s="1">
        <v>-522.65626999999995</v>
      </c>
      <c r="AL3658">
        <v>3637</v>
      </c>
      <c r="AM3658">
        <v>1109</v>
      </c>
      <c r="AN3658">
        <v>19.55</v>
      </c>
      <c r="AO3658" s="1">
        <v>-520.68083000000001</v>
      </c>
      <c r="AP3658">
        <v>3637</v>
      </c>
      <c r="AQ3658">
        <v>1162</v>
      </c>
      <c r="AR3658">
        <v>18.350000000000001</v>
      </c>
      <c r="AS3658" s="1">
        <v>-519.58956999999998</v>
      </c>
    </row>
    <row r="3659" spans="1:45" x14ac:dyDescent="0.2">
      <c r="A3659">
        <v>3638</v>
      </c>
      <c r="B3659">
        <v>1014</v>
      </c>
      <c r="C3659">
        <v>8.85</v>
      </c>
      <c r="D3659" s="1">
        <v>-526.32704999999999</v>
      </c>
      <c r="E3659">
        <v>3638</v>
      </c>
      <c r="F3659">
        <v>1517</v>
      </c>
      <c r="G3659">
        <v>26.94</v>
      </c>
      <c r="H3659" s="1">
        <v>-512.83437000000004</v>
      </c>
      <c r="I3659">
        <v>3638</v>
      </c>
      <c r="J3659">
        <v>1262</v>
      </c>
      <c r="K3659">
        <v>18.21</v>
      </c>
      <c r="L3659" s="1">
        <v>-519.08049000000005</v>
      </c>
      <c r="M3659">
        <f t="shared" si="55"/>
        <v>21.580700000000011</v>
      </c>
      <c r="N3659">
        <v>3638</v>
      </c>
      <c r="O3659">
        <v>847</v>
      </c>
      <c r="P3659">
        <v>-6.52</v>
      </c>
      <c r="Q3659" s="1">
        <v>-535.27268000000004</v>
      </c>
      <c r="R3659">
        <v>3638</v>
      </c>
      <c r="S3659">
        <v>1032</v>
      </c>
      <c r="T3659">
        <v>3.98</v>
      </c>
      <c r="U3659" s="1">
        <v>-530.36194999999998</v>
      </c>
      <c r="V3659">
        <v>3638</v>
      </c>
      <c r="W3659">
        <v>1080</v>
      </c>
      <c r="X3659">
        <v>10.92</v>
      </c>
      <c r="Y3659" s="1">
        <v>-525.34085000000005</v>
      </c>
      <c r="Z3659">
        <v>3638</v>
      </c>
      <c r="AA3659">
        <v>1308</v>
      </c>
      <c r="AB3659">
        <v>21.63</v>
      </c>
      <c r="AC3659" s="1">
        <v>-515.13212999999996</v>
      </c>
      <c r="AD3659">
        <v>3638</v>
      </c>
      <c r="AE3659">
        <v>1326</v>
      </c>
      <c r="AF3659">
        <v>21.11</v>
      </c>
      <c r="AG3659" s="1">
        <v>-518.37135999999998</v>
      </c>
      <c r="AH3659">
        <v>3638</v>
      </c>
      <c r="AI3659">
        <v>1061</v>
      </c>
      <c r="AJ3659">
        <v>14.2</v>
      </c>
      <c r="AK3659" s="1">
        <v>-522.42235000000005</v>
      </c>
      <c r="AL3659">
        <v>3638</v>
      </c>
      <c r="AM3659">
        <v>1168</v>
      </c>
      <c r="AN3659">
        <v>18.88</v>
      </c>
      <c r="AO3659" s="1">
        <v>-522.38584000000003</v>
      </c>
      <c r="AP3659">
        <v>3638</v>
      </c>
      <c r="AQ3659">
        <v>1217</v>
      </c>
      <c r="AR3659">
        <v>17.329999999999998</v>
      </c>
      <c r="AS3659" s="1">
        <v>-521.15543000000002</v>
      </c>
    </row>
    <row r="3660" spans="1:45" x14ac:dyDescent="0.2">
      <c r="A3660">
        <v>3639</v>
      </c>
      <c r="B3660">
        <v>1011</v>
      </c>
      <c r="C3660">
        <v>8.52</v>
      </c>
      <c r="D3660" s="1">
        <v>-526.26423999999997</v>
      </c>
      <c r="E3660">
        <v>3639</v>
      </c>
      <c r="F3660">
        <v>1533</v>
      </c>
      <c r="G3660">
        <v>26.51</v>
      </c>
      <c r="H3660" s="1">
        <v>-513.29548</v>
      </c>
      <c r="I3660">
        <v>3639</v>
      </c>
      <c r="J3660">
        <v>1267</v>
      </c>
      <c r="K3660">
        <v>18.12</v>
      </c>
      <c r="L3660" s="1">
        <v>-519.20813999999996</v>
      </c>
      <c r="M3660">
        <f t="shared" si="55"/>
        <v>21.545400000000008</v>
      </c>
      <c r="N3660">
        <v>3639</v>
      </c>
      <c r="O3660">
        <v>858</v>
      </c>
      <c r="P3660">
        <v>-6.94</v>
      </c>
      <c r="Q3660" s="1">
        <v>-535.57649000000004</v>
      </c>
      <c r="R3660">
        <v>3639</v>
      </c>
      <c r="S3660">
        <v>1017</v>
      </c>
      <c r="T3660">
        <v>4.08</v>
      </c>
      <c r="U3660" s="1">
        <v>-529.91575999999998</v>
      </c>
      <c r="V3660">
        <v>3639</v>
      </c>
      <c r="W3660">
        <v>1116</v>
      </c>
      <c r="X3660">
        <v>10.09</v>
      </c>
      <c r="Y3660" s="1">
        <v>-526.35449000000006</v>
      </c>
      <c r="Z3660">
        <v>3639</v>
      </c>
      <c r="AA3660">
        <v>1259</v>
      </c>
      <c r="AB3660">
        <v>22.38</v>
      </c>
      <c r="AC3660" s="1">
        <v>-513.76166999999998</v>
      </c>
      <c r="AD3660">
        <v>3639</v>
      </c>
      <c r="AE3660">
        <v>1350</v>
      </c>
      <c r="AF3660">
        <v>21.08</v>
      </c>
      <c r="AG3660" s="1">
        <v>-519.06692999999996</v>
      </c>
      <c r="AH3660">
        <v>3639</v>
      </c>
      <c r="AI3660">
        <v>1065</v>
      </c>
      <c r="AJ3660">
        <v>14.12</v>
      </c>
      <c r="AK3660" s="1">
        <v>-522.53839000000005</v>
      </c>
      <c r="AL3660">
        <v>3639</v>
      </c>
      <c r="AM3660">
        <v>1215</v>
      </c>
      <c r="AN3660">
        <v>18.420000000000002</v>
      </c>
      <c r="AO3660" s="1">
        <v>-523.69286999999997</v>
      </c>
      <c r="AP3660">
        <v>3639</v>
      </c>
      <c r="AQ3660">
        <v>1256</v>
      </c>
      <c r="AR3660">
        <v>16.75</v>
      </c>
      <c r="AS3660" s="1">
        <v>-522.25973999999997</v>
      </c>
    </row>
    <row r="3661" spans="1:45" x14ac:dyDescent="0.2">
      <c r="A3661">
        <v>3640</v>
      </c>
      <c r="B3661">
        <v>1026</v>
      </c>
      <c r="C3661">
        <v>7.8</v>
      </c>
      <c r="D3661" s="1">
        <v>-526.69190000000003</v>
      </c>
      <c r="E3661">
        <v>3640</v>
      </c>
      <c r="F3661">
        <v>1543</v>
      </c>
      <c r="G3661">
        <v>26.09</v>
      </c>
      <c r="H3661" s="1">
        <v>-513.60762</v>
      </c>
      <c r="I3661">
        <v>3640</v>
      </c>
      <c r="J3661">
        <v>1246</v>
      </c>
      <c r="K3661">
        <v>18.39</v>
      </c>
      <c r="L3661" s="1">
        <v>-518.59760000000006</v>
      </c>
      <c r="M3661">
        <f t="shared" si="55"/>
        <v>21.507500000000007</v>
      </c>
      <c r="N3661">
        <v>3640</v>
      </c>
      <c r="O3661">
        <v>872</v>
      </c>
      <c r="P3661">
        <v>-7.35</v>
      </c>
      <c r="Q3661" s="1">
        <v>-535.97973999999999</v>
      </c>
      <c r="R3661">
        <v>3640</v>
      </c>
      <c r="S3661">
        <v>1012</v>
      </c>
      <c r="T3661">
        <v>4.3600000000000003</v>
      </c>
      <c r="U3661" s="1">
        <v>-529.77913000000001</v>
      </c>
      <c r="V3661">
        <v>3640</v>
      </c>
      <c r="W3661">
        <v>1143</v>
      </c>
      <c r="X3661">
        <v>9.5500000000000007</v>
      </c>
      <c r="Y3661" s="1">
        <v>-527.09871999999996</v>
      </c>
      <c r="Z3661">
        <v>3640</v>
      </c>
      <c r="AA3661">
        <v>1229</v>
      </c>
      <c r="AB3661">
        <v>22.84</v>
      </c>
      <c r="AC3661" s="1">
        <v>-512.91462000000001</v>
      </c>
      <c r="AD3661">
        <v>3640</v>
      </c>
      <c r="AE3661">
        <v>1372</v>
      </c>
      <c r="AF3661">
        <v>20.96</v>
      </c>
      <c r="AG3661" s="1">
        <v>-519.68835999999999</v>
      </c>
      <c r="AH3661">
        <v>3640</v>
      </c>
      <c r="AI3661">
        <v>1071</v>
      </c>
      <c r="AJ3661">
        <v>14.02</v>
      </c>
      <c r="AK3661" s="1">
        <v>-522.74701000000005</v>
      </c>
      <c r="AL3661">
        <v>3640</v>
      </c>
      <c r="AM3661">
        <v>1232</v>
      </c>
      <c r="AN3661">
        <v>18.489999999999998</v>
      </c>
      <c r="AO3661" s="1">
        <v>-524.16854000000001</v>
      </c>
      <c r="AP3661">
        <v>3640</v>
      </c>
      <c r="AQ3661">
        <v>1267</v>
      </c>
      <c r="AR3661">
        <v>16.79</v>
      </c>
      <c r="AS3661" s="1">
        <v>-522.53150000000005</v>
      </c>
    </row>
    <row r="3662" spans="1:45" x14ac:dyDescent="0.2">
      <c r="A3662">
        <v>3641</v>
      </c>
      <c r="B3662">
        <v>1046</v>
      </c>
      <c r="C3662">
        <v>6.95</v>
      </c>
      <c r="D3662" s="1">
        <v>-527.26814999999999</v>
      </c>
      <c r="E3662">
        <v>3641</v>
      </c>
      <c r="F3662">
        <v>1539</v>
      </c>
      <c r="G3662">
        <v>25.78</v>
      </c>
      <c r="H3662" s="1">
        <v>-513.49631999999997</v>
      </c>
      <c r="I3662">
        <v>3641</v>
      </c>
      <c r="J3662">
        <v>1216</v>
      </c>
      <c r="K3662">
        <v>18.78</v>
      </c>
      <c r="L3662" s="1">
        <v>-517.73226999999997</v>
      </c>
      <c r="M3662">
        <f t="shared" si="55"/>
        <v>21.472000000000012</v>
      </c>
      <c r="N3662">
        <v>3641</v>
      </c>
      <c r="O3662">
        <v>886</v>
      </c>
      <c r="P3662">
        <v>-7.58</v>
      </c>
      <c r="Q3662" s="1">
        <v>-536.36018000000001</v>
      </c>
      <c r="R3662">
        <v>3641</v>
      </c>
      <c r="S3662">
        <v>1014</v>
      </c>
      <c r="T3662">
        <v>4.72</v>
      </c>
      <c r="U3662" s="1">
        <v>-529.86955999999998</v>
      </c>
      <c r="V3662">
        <v>3641</v>
      </c>
      <c r="W3662">
        <v>1161</v>
      </c>
      <c r="X3662">
        <v>9.27</v>
      </c>
      <c r="Y3662" s="1">
        <v>-527.59592999999995</v>
      </c>
      <c r="Z3662">
        <v>3641</v>
      </c>
      <c r="AA3662">
        <v>1221</v>
      </c>
      <c r="AB3662">
        <v>22.92</v>
      </c>
      <c r="AC3662" s="1">
        <v>-512.72303999999997</v>
      </c>
      <c r="AD3662">
        <v>3641</v>
      </c>
      <c r="AE3662">
        <v>1380</v>
      </c>
      <c r="AF3662">
        <v>20.94</v>
      </c>
      <c r="AG3662" s="1">
        <v>-519.91296999999997</v>
      </c>
      <c r="AH3662">
        <v>3641</v>
      </c>
      <c r="AI3662">
        <v>1074</v>
      </c>
      <c r="AJ3662">
        <v>14.12</v>
      </c>
      <c r="AK3662" s="1">
        <v>-522.82050000000004</v>
      </c>
      <c r="AL3662">
        <v>3641</v>
      </c>
      <c r="AM3662">
        <v>1222</v>
      </c>
      <c r="AN3662">
        <v>18.920000000000002</v>
      </c>
      <c r="AO3662" s="1">
        <v>-523.89007000000004</v>
      </c>
      <c r="AP3662">
        <v>3641</v>
      </c>
      <c r="AQ3662">
        <v>1254</v>
      </c>
      <c r="AR3662">
        <v>17.38</v>
      </c>
      <c r="AS3662" s="1">
        <v>-522.16845000000001</v>
      </c>
    </row>
    <row r="3663" spans="1:45" x14ac:dyDescent="0.2">
      <c r="A3663">
        <v>3642</v>
      </c>
      <c r="B3663">
        <v>1066</v>
      </c>
      <c r="C3663">
        <v>6.18</v>
      </c>
      <c r="D3663" s="1">
        <v>-527.83054000000004</v>
      </c>
      <c r="E3663">
        <v>3642</v>
      </c>
      <c r="F3663">
        <v>1516</v>
      </c>
      <c r="G3663">
        <v>25.82</v>
      </c>
      <c r="H3663" s="1">
        <v>-512.86499000000003</v>
      </c>
      <c r="I3663">
        <v>3642</v>
      </c>
      <c r="J3663">
        <v>1199</v>
      </c>
      <c r="K3663">
        <v>18.95</v>
      </c>
      <c r="L3663" s="1">
        <v>-517.24919</v>
      </c>
      <c r="M3663">
        <f t="shared" si="55"/>
        <v>21.441500000000005</v>
      </c>
      <c r="N3663">
        <v>3642</v>
      </c>
      <c r="O3663">
        <v>894</v>
      </c>
      <c r="P3663">
        <v>-7.64</v>
      </c>
      <c r="Q3663" s="1">
        <v>-536.59005999999999</v>
      </c>
      <c r="R3663">
        <v>3642</v>
      </c>
      <c r="S3663">
        <v>1019</v>
      </c>
      <c r="T3663">
        <v>5.22</v>
      </c>
      <c r="U3663" s="1">
        <v>-529.99356</v>
      </c>
      <c r="V3663">
        <v>3642</v>
      </c>
      <c r="W3663">
        <v>1170</v>
      </c>
      <c r="X3663">
        <v>9.32</v>
      </c>
      <c r="Y3663" s="1">
        <v>-527.86811999999998</v>
      </c>
      <c r="Z3663">
        <v>3642</v>
      </c>
      <c r="AA3663">
        <v>1230</v>
      </c>
      <c r="AB3663">
        <v>22.79</v>
      </c>
      <c r="AC3663" s="1">
        <v>-512.95132000000001</v>
      </c>
      <c r="AD3663">
        <v>3642</v>
      </c>
      <c r="AE3663">
        <v>1374</v>
      </c>
      <c r="AF3663">
        <v>20.98</v>
      </c>
      <c r="AG3663" s="1">
        <v>-519.75381000000004</v>
      </c>
      <c r="AH3663">
        <v>3642</v>
      </c>
      <c r="AI3663">
        <v>1072</v>
      </c>
      <c r="AJ3663">
        <v>14.29</v>
      </c>
      <c r="AK3663" s="1">
        <v>-522.73743000000002</v>
      </c>
      <c r="AL3663">
        <v>3642</v>
      </c>
      <c r="AM3663">
        <v>1192</v>
      </c>
      <c r="AN3663">
        <v>19.71</v>
      </c>
      <c r="AO3663" s="1">
        <v>-523.02569000000005</v>
      </c>
      <c r="AP3663">
        <v>3642</v>
      </c>
      <c r="AQ3663">
        <v>1232</v>
      </c>
      <c r="AR3663">
        <v>18.29</v>
      </c>
      <c r="AS3663" s="1">
        <v>-521.53249000000005</v>
      </c>
    </row>
    <row r="3664" spans="1:45" x14ac:dyDescent="0.2">
      <c r="A3664">
        <v>3643</v>
      </c>
      <c r="B3664">
        <v>1078</v>
      </c>
      <c r="C3664">
        <v>5.57</v>
      </c>
      <c r="D3664" s="1">
        <v>-528.18187</v>
      </c>
      <c r="E3664">
        <v>3643</v>
      </c>
      <c r="F3664">
        <v>1468</v>
      </c>
      <c r="G3664">
        <v>26.28</v>
      </c>
      <c r="H3664" s="1">
        <v>-511.51501000000002</v>
      </c>
      <c r="I3664">
        <v>3643</v>
      </c>
      <c r="J3664">
        <v>1207</v>
      </c>
      <c r="K3664">
        <v>18.73</v>
      </c>
      <c r="L3664" s="1">
        <v>-517.46690999999998</v>
      </c>
      <c r="M3664">
        <f t="shared" si="55"/>
        <v>21.414200000000005</v>
      </c>
      <c r="N3664">
        <v>3643</v>
      </c>
      <c r="O3664">
        <v>896</v>
      </c>
      <c r="P3664">
        <v>-7.53</v>
      </c>
      <c r="Q3664" s="1">
        <v>-536.65053999999998</v>
      </c>
      <c r="R3664">
        <v>3643</v>
      </c>
      <c r="S3664">
        <v>1022</v>
      </c>
      <c r="T3664">
        <v>5.75</v>
      </c>
      <c r="U3664" s="1">
        <v>-530.08492999999999</v>
      </c>
      <c r="V3664">
        <v>3643</v>
      </c>
      <c r="W3664">
        <v>1171</v>
      </c>
      <c r="X3664">
        <v>9.61</v>
      </c>
      <c r="Y3664" s="1">
        <v>-527.87432999999999</v>
      </c>
      <c r="Z3664">
        <v>3643</v>
      </c>
      <c r="AA3664">
        <v>1251</v>
      </c>
      <c r="AB3664">
        <v>22.54</v>
      </c>
      <c r="AC3664" s="1">
        <v>-513.53209000000004</v>
      </c>
      <c r="AD3664">
        <v>3643</v>
      </c>
      <c r="AE3664">
        <v>1354</v>
      </c>
      <c r="AF3664">
        <v>21.06</v>
      </c>
      <c r="AG3664" s="1">
        <v>-519.20797000000005</v>
      </c>
      <c r="AH3664">
        <v>3643</v>
      </c>
      <c r="AI3664">
        <v>1081</v>
      </c>
      <c r="AJ3664">
        <v>14.26</v>
      </c>
      <c r="AK3664" s="1">
        <v>-522.96236999999996</v>
      </c>
      <c r="AL3664">
        <v>3643</v>
      </c>
      <c r="AM3664">
        <v>1155</v>
      </c>
      <c r="AN3664">
        <v>20.55</v>
      </c>
      <c r="AO3664" s="1">
        <v>-521.94752000000005</v>
      </c>
      <c r="AP3664">
        <v>3643</v>
      </c>
      <c r="AQ3664">
        <v>1208</v>
      </c>
      <c r="AR3664">
        <v>19.27</v>
      </c>
      <c r="AS3664" s="1">
        <v>-520.86255000000006</v>
      </c>
    </row>
    <row r="3665" spans="1:45" x14ac:dyDescent="0.2">
      <c r="A3665">
        <v>3644</v>
      </c>
      <c r="B3665">
        <v>1075</v>
      </c>
      <c r="C3665">
        <v>5.46</v>
      </c>
      <c r="D3665" s="1">
        <v>-528.09672</v>
      </c>
      <c r="E3665">
        <v>3644</v>
      </c>
      <c r="F3665">
        <v>1413</v>
      </c>
      <c r="G3665">
        <v>26.84</v>
      </c>
      <c r="H3665" s="1">
        <v>-509.90908000000002</v>
      </c>
      <c r="I3665">
        <v>3644</v>
      </c>
      <c r="J3665">
        <v>1233</v>
      </c>
      <c r="K3665">
        <v>18.239999999999998</v>
      </c>
      <c r="L3665" s="1">
        <v>-518.23602000000005</v>
      </c>
      <c r="M3665">
        <f t="shared" si="55"/>
        <v>21.387100000000004</v>
      </c>
      <c r="N3665">
        <v>3644</v>
      </c>
      <c r="O3665">
        <v>897</v>
      </c>
      <c r="P3665">
        <v>-7.37</v>
      </c>
      <c r="Q3665" s="1">
        <v>-536.63998000000004</v>
      </c>
      <c r="R3665">
        <v>3644</v>
      </c>
      <c r="S3665">
        <v>1026</v>
      </c>
      <c r="T3665">
        <v>6.17</v>
      </c>
      <c r="U3665" s="1">
        <v>-530.17179999999996</v>
      </c>
      <c r="V3665">
        <v>3644</v>
      </c>
      <c r="W3665">
        <v>1168</v>
      </c>
      <c r="X3665">
        <v>10.029999999999999</v>
      </c>
      <c r="Y3665" s="1">
        <v>-527.75154999999995</v>
      </c>
      <c r="Z3665">
        <v>3644</v>
      </c>
      <c r="AA3665">
        <v>1281</v>
      </c>
      <c r="AB3665">
        <v>22.28</v>
      </c>
      <c r="AC3665" s="1">
        <v>-514.37974999999994</v>
      </c>
      <c r="AD3665">
        <v>3644</v>
      </c>
      <c r="AE3665">
        <v>1326</v>
      </c>
      <c r="AF3665">
        <v>21.13</v>
      </c>
      <c r="AG3665" s="1">
        <v>-518.38307999999995</v>
      </c>
      <c r="AH3665">
        <v>3644</v>
      </c>
      <c r="AI3665">
        <v>1111</v>
      </c>
      <c r="AJ3665">
        <v>13.83</v>
      </c>
      <c r="AK3665" s="1">
        <v>-523.82525999999996</v>
      </c>
      <c r="AL3665">
        <v>3644</v>
      </c>
      <c r="AM3665">
        <v>1137</v>
      </c>
      <c r="AN3665">
        <v>20.96</v>
      </c>
      <c r="AO3665" s="1">
        <v>-521.43035999999995</v>
      </c>
      <c r="AP3665">
        <v>3644</v>
      </c>
      <c r="AQ3665">
        <v>1190</v>
      </c>
      <c r="AR3665">
        <v>20.2</v>
      </c>
      <c r="AS3665" s="1">
        <v>-520.35411999999997</v>
      </c>
    </row>
    <row r="3666" spans="1:45" x14ac:dyDescent="0.2">
      <c r="A3666">
        <v>3645</v>
      </c>
      <c r="B3666">
        <v>1059</v>
      </c>
      <c r="C3666">
        <v>5.73</v>
      </c>
      <c r="D3666" s="1">
        <v>-527.62183000000005</v>
      </c>
      <c r="E3666">
        <v>3645</v>
      </c>
      <c r="F3666">
        <v>1392</v>
      </c>
      <c r="G3666">
        <v>26.78</v>
      </c>
      <c r="H3666" s="1">
        <v>-509.29374000000001</v>
      </c>
      <c r="I3666">
        <v>3645</v>
      </c>
      <c r="J3666">
        <v>1255</v>
      </c>
      <c r="K3666">
        <v>17.87</v>
      </c>
      <c r="L3666" s="1">
        <v>-518.87462000000005</v>
      </c>
      <c r="M3666">
        <f t="shared" si="55"/>
        <v>21.359100000000009</v>
      </c>
      <c r="N3666">
        <v>3645</v>
      </c>
      <c r="O3666">
        <v>898</v>
      </c>
      <c r="P3666">
        <v>-7.21</v>
      </c>
      <c r="Q3666" s="1">
        <v>-536.67625999999996</v>
      </c>
      <c r="R3666">
        <v>3645</v>
      </c>
      <c r="S3666">
        <v>1028</v>
      </c>
      <c r="T3666">
        <v>6.49</v>
      </c>
      <c r="U3666" s="1">
        <v>-530.24102000000005</v>
      </c>
      <c r="V3666">
        <v>3645</v>
      </c>
      <c r="W3666">
        <v>1169</v>
      </c>
      <c r="X3666">
        <v>10.36</v>
      </c>
      <c r="Y3666" s="1">
        <v>-527.77755000000002</v>
      </c>
      <c r="Z3666">
        <v>3645</v>
      </c>
      <c r="AA3666">
        <v>1310</v>
      </c>
      <c r="AB3666">
        <v>22.23</v>
      </c>
      <c r="AC3666" s="1">
        <v>-515.20869000000005</v>
      </c>
      <c r="AD3666">
        <v>3645</v>
      </c>
      <c r="AE3666">
        <v>1311</v>
      </c>
      <c r="AF3666">
        <v>20.91</v>
      </c>
      <c r="AG3666" s="1">
        <v>-517.93344000000002</v>
      </c>
      <c r="AH3666">
        <v>3645</v>
      </c>
      <c r="AI3666">
        <v>1150</v>
      </c>
      <c r="AJ3666">
        <v>13.19</v>
      </c>
      <c r="AK3666" s="1">
        <v>-524.92380000000003</v>
      </c>
      <c r="AL3666">
        <v>3645</v>
      </c>
      <c r="AM3666">
        <v>1144</v>
      </c>
      <c r="AN3666">
        <v>20.94</v>
      </c>
      <c r="AO3666" s="1">
        <v>-521.65137000000004</v>
      </c>
      <c r="AP3666">
        <v>3645</v>
      </c>
      <c r="AQ3666">
        <v>1183</v>
      </c>
      <c r="AR3666">
        <v>20.81</v>
      </c>
      <c r="AS3666" s="1">
        <v>-520.17467999999997</v>
      </c>
    </row>
    <row r="3667" spans="1:45" x14ac:dyDescent="0.2">
      <c r="A3667">
        <v>3646</v>
      </c>
      <c r="B3667">
        <v>1043</v>
      </c>
      <c r="C3667">
        <v>6.21</v>
      </c>
      <c r="D3667" s="1">
        <v>-527.14631999999995</v>
      </c>
      <c r="E3667">
        <v>3646</v>
      </c>
      <c r="F3667">
        <v>1420</v>
      </c>
      <c r="G3667">
        <v>26.01</v>
      </c>
      <c r="H3667" s="1">
        <v>-510.14908000000003</v>
      </c>
      <c r="I3667">
        <v>3646</v>
      </c>
      <c r="J3667">
        <v>1256</v>
      </c>
      <c r="K3667">
        <v>17.96</v>
      </c>
      <c r="L3667" s="1">
        <v>-518.86806000000001</v>
      </c>
      <c r="M3667">
        <f t="shared" si="55"/>
        <v>21.33110000000001</v>
      </c>
      <c r="N3667">
        <v>3646</v>
      </c>
      <c r="O3667">
        <v>903</v>
      </c>
      <c r="P3667">
        <v>-7.05</v>
      </c>
      <c r="Q3667" s="1">
        <v>-536.80146000000002</v>
      </c>
      <c r="R3667">
        <v>3646</v>
      </c>
      <c r="S3667">
        <v>1024</v>
      </c>
      <c r="T3667">
        <v>6.82</v>
      </c>
      <c r="U3667" s="1">
        <v>-530.15060000000005</v>
      </c>
      <c r="V3667">
        <v>3646</v>
      </c>
      <c r="W3667">
        <v>1177</v>
      </c>
      <c r="X3667">
        <v>10.45</v>
      </c>
      <c r="Y3667" s="1">
        <v>-528.02193</v>
      </c>
      <c r="Z3667">
        <v>3646</v>
      </c>
      <c r="AA3667">
        <v>1325</v>
      </c>
      <c r="AB3667">
        <v>22.51</v>
      </c>
      <c r="AC3667" s="1">
        <v>-515.65128000000004</v>
      </c>
      <c r="AD3667">
        <v>3646</v>
      </c>
      <c r="AE3667">
        <v>1322</v>
      </c>
      <c r="AF3667">
        <v>20.39</v>
      </c>
      <c r="AG3667" s="1">
        <v>-518.25413000000003</v>
      </c>
      <c r="AH3667">
        <v>3646</v>
      </c>
      <c r="AI3667">
        <v>1180</v>
      </c>
      <c r="AJ3667">
        <v>12.73</v>
      </c>
      <c r="AK3667" s="1">
        <v>-525.77759000000003</v>
      </c>
      <c r="AL3667">
        <v>3646</v>
      </c>
      <c r="AM3667">
        <v>1158</v>
      </c>
      <c r="AN3667">
        <v>20.82</v>
      </c>
      <c r="AO3667" s="1">
        <v>-522.06385999999998</v>
      </c>
      <c r="AP3667">
        <v>3646</v>
      </c>
      <c r="AQ3667">
        <v>1184</v>
      </c>
      <c r="AR3667">
        <v>21.18</v>
      </c>
      <c r="AS3667" s="1">
        <v>-520.21932000000004</v>
      </c>
    </row>
    <row r="3668" spans="1:45" x14ac:dyDescent="0.2">
      <c r="A3668">
        <v>3647</v>
      </c>
      <c r="B3668">
        <v>1037</v>
      </c>
      <c r="C3668">
        <v>6.69</v>
      </c>
      <c r="D3668" s="1">
        <v>-526.99684999999999</v>
      </c>
      <c r="E3668">
        <v>3647</v>
      </c>
      <c r="F3668">
        <v>1463</v>
      </c>
      <c r="G3668">
        <v>25.17</v>
      </c>
      <c r="H3668" s="1">
        <v>-511.40764000000001</v>
      </c>
      <c r="I3668">
        <v>3647</v>
      </c>
      <c r="J3668">
        <v>1242</v>
      </c>
      <c r="K3668">
        <v>18.329999999999998</v>
      </c>
      <c r="L3668" s="1">
        <v>-518.44762000000003</v>
      </c>
      <c r="M3668">
        <f t="shared" si="55"/>
        <v>21.30360000000001</v>
      </c>
      <c r="N3668">
        <v>3647</v>
      </c>
      <c r="O3668">
        <v>908</v>
      </c>
      <c r="P3668">
        <v>-6.87</v>
      </c>
      <c r="Q3668" s="1">
        <v>-536.94770000000005</v>
      </c>
      <c r="R3668">
        <v>3647</v>
      </c>
      <c r="S3668">
        <v>1011</v>
      </c>
      <c r="T3668">
        <v>7.23</v>
      </c>
      <c r="U3668" s="1">
        <v>-529.78671999999995</v>
      </c>
      <c r="V3668">
        <v>3647</v>
      </c>
      <c r="W3668">
        <v>1188</v>
      </c>
      <c r="X3668">
        <v>10.35</v>
      </c>
      <c r="Y3668" s="1">
        <v>-528.33678999999995</v>
      </c>
      <c r="Z3668">
        <v>3647</v>
      </c>
      <c r="AA3668">
        <v>1317</v>
      </c>
      <c r="AB3668">
        <v>23.22</v>
      </c>
      <c r="AC3668" s="1">
        <v>-515.44182000000001</v>
      </c>
      <c r="AD3668">
        <v>3647</v>
      </c>
      <c r="AE3668">
        <v>1343</v>
      </c>
      <c r="AF3668">
        <v>19.809999999999999</v>
      </c>
      <c r="AG3668" s="1">
        <v>-518.88265999999999</v>
      </c>
      <c r="AH3668">
        <v>3647</v>
      </c>
      <c r="AI3668">
        <v>1195</v>
      </c>
      <c r="AJ3668">
        <v>12.5</v>
      </c>
      <c r="AK3668" s="1">
        <v>-526.19362999999998</v>
      </c>
      <c r="AL3668">
        <v>3647</v>
      </c>
      <c r="AM3668">
        <v>1168</v>
      </c>
      <c r="AN3668">
        <v>20.68</v>
      </c>
      <c r="AO3668" s="1">
        <v>-522.34795999999994</v>
      </c>
      <c r="AP3668">
        <v>3647</v>
      </c>
      <c r="AQ3668">
        <v>1185</v>
      </c>
      <c r="AR3668">
        <v>21.38</v>
      </c>
      <c r="AS3668" s="1">
        <v>-520.25954000000002</v>
      </c>
    </row>
    <row r="3669" spans="1:45" x14ac:dyDescent="0.2">
      <c r="A3669">
        <v>3648</v>
      </c>
      <c r="B3669">
        <v>1042</v>
      </c>
      <c r="C3669">
        <v>7.17</v>
      </c>
      <c r="D3669" s="1">
        <v>-527.14563999999996</v>
      </c>
      <c r="E3669">
        <v>3648</v>
      </c>
      <c r="F3669">
        <v>1496</v>
      </c>
      <c r="G3669">
        <v>24.55</v>
      </c>
      <c r="H3669" s="1">
        <v>-512.28156000000001</v>
      </c>
      <c r="I3669">
        <v>3648</v>
      </c>
      <c r="J3669">
        <v>1231</v>
      </c>
      <c r="K3669">
        <v>18.8</v>
      </c>
      <c r="L3669" s="1">
        <v>-518.12550999999996</v>
      </c>
      <c r="M3669">
        <f t="shared" si="55"/>
        <v>21.277900000000013</v>
      </c>
      <c r="N3669">
        <v>3648</v>
      </c>
      <c r="O3669">
        <v>911</v>
      </c>
      <c r="P3669">
        <v>-6.62</v>
      </c>
      <c r="Q3669" s="1">
        <v>-537.03051000000005</v>
      </c>
      <c r="R3669">
        <v>3648</v>
      </c>
      <c r="S3669">
        <v>994</v>
      </c>
      <c r="T3669">
        <v>7.75</v>
      </c>
      <c r="U3669" s="1">
        <v>-529.29411000000005</v>
      </c>
      <c r="V3669">
        <v>3648</v>
      </c>
      <c r="W3669">
        <v>1201</v>
      </c>
      <c r="X3669">
        <v>10.09</v>
      </c>
      <c r="Y3669" s="1">
        <v>-528.68025</v>
      </c>
      <c r="Z3669">
        <v>3648</v>
      </c>
      <c r="AA3669">
        <v>1288</v>
      </c>
      <c r="AB3669">
        <v>24.14</v>
      </c>
      <c r="AC3669" s="1">
        <v>-514.60182999999995</v>
      </c>
      <c r="AD3669">
        <v>3648</v>
      </c>
      <c r="AE3669">
        <v>1362</v>
      </c>
      <c r="AF3669">
        <v>19.37</v>
      </c>
      <c r="AG3669" s="1">
        <v>-519.39889000000005</v>
      </c>
      <c r="AH3669">
        <v>3648</v>
      </c>
      <c r="AI3669">
        <v>1196</v>
      </c>
      <c r="AJ3669">
        <v>12.53</v>
      </c>
      <c r="AK3669" s="1">
        <v>-526.18700000000001</v>
      </c>
      <c r="AL3669">
        <v>3648</v>
      </c>
      <c r="AM3669">
        <v>1169</v>
      </c>
      <c r="AN3669">
        <v>20.72</v>
      </c>
      <c r="AO3669" s="1">
        <v>-522.38041999999996</v>
      </c>
      <c r="AP3669">
        <v>3648</v>
      </c>
      <c r="AQ3669">
        <v>1185</v>
      </c>
      <c r="AR3669">
        <v>21.41</v>
      </c>
      <c r="AS3669" s="1">
        <v>-520.23607000000004</v>
      </c>
    </row>
    <row r="3670" spans="1:45" x14ac:dyDescent="0.2">
      <c r="A3670">
        <v>3649</v>
      </c>
      <c r="B3670">
        <v>1057</v>
      </c>
      <c r="C3670">
        <v>7.64</v>
      </c>
      <c r="D3670" s="1">
        <v>-527.54402000000005</v>
      </c>
      <c r="E3670">
        <v>3649</v>
      </c>
      <c r="F3670">
        <v>1527</v>
      </c>
      <c r="G3670">
        <v>24</v>
      </c>
      <c r="H3670" s="1">
        <v>-513.10451</v>
      </c>
      <c r="I3670">
        <v>3649</v>
      </c>
      <c r="J3670">
        <v>1228</v>
      </c>
      <c r="K3670">
        <v>19.41</v>
      </c>
      <c r="L3670" s="1">
        <v>-518.06701999999996</v>
      </c>
      <c r="M3670">
        <f t="shared" si="55"/>
        <v>21.257700000000014</v>
      </c>
      <c r="N3670">
        <v>3649</v>
      </c>
      <c r="O3670">
        <v>912</v>
      </c>
      <c r="P3670">
        <v>-6.25</v>
      </c>
      <c r="Q3670" s="1">
        <v>-537.06421</v>
      </c>
      <c r="R3670">
        <v>3649</v>
      </c>
      <c r="S3670">
        <v>983</v>
      </c>
      <c r="T3670">
        <v>8.15</v>
      </c>
      <c r="U3670" s="1">
        <v>-528.95366000000001</v>
      </c>
      <c r="V3670">
        <v>3649</v>
      </c>
      <c r="W3670">
        <v>1216</v>
      </c>
      <c r="X3670">
        <v>9.7100000000000009</v>
      </c>
      <c r="Y3670" s="1">
        <v>-529.09473000000003</v>
      </c>
      <c r="Z3670">
        <v>3649</v>
      </c>
      <c r="AA3670">
        <v>1254</v>
      </c>
      <c r="AB3670">
        <v>24.86</v>
      </c>
      <c r="AC3670" s="1">
        <v>-513.59612000000004</v>
      </c>
      <c r="AD3670">
        <v>3649</v>
      </c>
      <c r="AE3670">
        <v>1371</v>
      </c>
      <c r="AF3670">
        <v>19.12</v>
      </c>
      <c r="AG3670" s="1">
        <v>-519.64601000000005</v>
      </c>
      <c r="AH3670">
        <v>3649</v>
      </c>
      <c r="AI3670">
        <v>1187</v>
      </c>
      <c r="AJ3670">
        <v>12.75</v>
      </c>
      <c r="AK3670" s="1">
        <v>-525.92894999999999</v>
      </c>
      <c r="AL3670">
        <v>3649</v>
      </c>
      <c r="AM3670">
        <v>1156</v>
      </c>
      <c r="AN3670">
        <v>20.98</v>
      </c>
      <c r="AO3670" s="1">
        <v>-522.01356999999996</v>
      </c>
      <c r="AP3670">
        <v>3649</v>
      </c>
      <c r="AQ3670">
        <v>1191</v>
      </c>
      <c r="AR3670">
        <v>21.15</v>
      </c>
      <c r="AS3670" s="1">
        <v>-520.39566000000002</v>
      </c>
    </row>
    <row r="3671" spans="1:45" x14ac:dyDescent="0.2">
      <c r="A3671">
        <v>3650</v>
      </c>
      <c r="B3671">
        <v>1084</v>
      </c>
      <c r="C3671">
        <v>7.78</v>
      </c>
      <c r="D3671" s="1">
        <v>-528.29574000000002</v>
      </c>
      <c r="E3671">
        <v>3650</v>
      </c>
      <c r="F3671">
        <v>1567</v>
      </c>
      <c r="G3671">
        <v>23.5</v>
      </c>
      <c r="H3671" s="1">
        <v>-514.25963000000002</v>
      </c>
      <c r="I3671">
        <v>3650</v>
      </c>
      <c r="J3671">
        <v>1227</v>
      </c>
      <c r="K3671">
        <v>20.16</v>
      </c>
      <c r="L3671" s="1">
        <v>-518.06032000000005</v>
      </c>
      <c r="M3671">
        <f t="shared" si="55"/>
        <v>21.246700000000011</v>
      </c>
      <c r="N3671">
        <v>3650</v>
      </c>
      <c r="O3671">
        <v>916</v>
      </c>
      <c r="P3671">
        <v>-5.94</v>
      </c>
      <c r="Q3671" s="1">
        <v>-537.17669000000001</v>
      </c>
      <c r="R3671">
        <v>3650</v>
      </c>
      <c r="S3671">
        <v>980</v>
      </c>
      <c r="T3671">
        <v>8.49</v>
      </c>
      <c r="U3671" s="1">
        <v>-528.88311999999996</v>
      </c>
      <c r="V3671">
        <v>3650</v>
      </c>
      <c r="W3671">
        <v>1230</v>
      </c>
      <c r="X3671">
        <v>9.23</v>
      </c>
      <c r="Y3671" s="1">
        <v>-529.50557000000003</v>
      </c>
      <c r="Z3671">
        <v>3650</v>
      </c>
      <c r="AA3671">
        <v>1235</v>
      </c>
      <c r="AB3671">
        <v>24.91</v>
      </c>
      <c r="AC3671" s="1">
        <v>-513.05700000000002</v>
      </c>
      <c r="AD3671">
        <v>3650</v>
      </c>
      <c r="AE3671">
        <v>1367</v>
      </c>
      <c r="AF3671">
        <v>18.989999999999998</v>
      </c>
      <c r="AG3671" s="1">
        <v>-519.53823999999997</v>
      </c>
      <c r="AH3671">
        <v>3650</v>
      </c>
      <c r="AI3671">
        <v>1174</v>
      </c>
      <c r="AJ3671">
        <v>13.11</v>
      </c>
      <c r="AK3671" s="1">
        <v>-525.57718</v>
      </c>
      <c r="AL3671">
        <v>3650</v>
      </c>
      <c r="AM3671">
        <v>1128</v>
      </c>
      <c r="AN3671">
        <v>21.51</v>
      </c>
      <c r="AO3671" s="1">
        <v>-521.22213999999997</v>
      </c>
      <c r="AP3671">
        <v>3650</v>
      </c>
      <c r="AQ3671">
        <v>1210</v>
      </c>
      <c r="AR3671">
        <v>20.440000000000001</v>
      </c>
      <c r="AS3671" s="1">
        <v>-520.93745999999999</v>
      </c>
    </row>
    <row r="3672" spans="1:45" x14ac:dyDescent="0.2">
      <c r="A3672">
        <v>3651</v>
      </c>
      <c r="B3672">
        <v>1121</v>
      </c>
      <c r="C3672">
        <v>7.71</v>
      </c>
      <c r="D3672" s="1">
        <v>-529.34559999999999</v>
      </c>
      <c r="E3672">
        <v>3651</v>
      </c>
      <c r="F3672">
        <v>1602</v>
      </c>
      <c r="G3672">
        <v>23.21</v>
      </c>
      <c r="H3672" s="1">
        <v>-515.25879999999995</v>
      </c>
      <c r="I3672">
        <v>3651</v>
      </c>
      <c r="J3672">
        <v>1217</v>
      </c>
      <c r="K3672">
        <v>21.27</v>
      </c>
      <c r="L3672" s="1">
        <v>-517.77164000000005</v>
      </c>
      <c r="M3672">
        <f t="shared" si="55"/>
        <v>21.24880000000001</v>
      </c>
      <c r="N3672">
        <v>3651</v>
      </c>
      <c r="O3672">
        <v>924</v>
      </c>
      <c r="P3672">
        <v>-5.64</v>
      </c>
      <c r="Q3672" s="1">
        <v>-537.38897999999995</v>
      </c>
      <c r="R3672">
        <v>3651</v>
      </c>
      <c r="S3672">
        <v>982</v>
      </c>
      <c r="T3672">
        <v>8.86</v>
      </c>
      <c r="U3672" s="1">
        <v>-528.96531000000004</v>
      </c>
      <c r="V3672">
        <v>3651</v>
      </c>
      <c r="W3672">
        <v>1236</v>
      </c>
      <c r="X3672">
        <v>8.93</v>
      </c>
      <c r="Y3672" s="1">
        <v>-529.67587000000003</v>
      </c>
      <c r="Z3672">
        <v>3651</v>
      </c>
      <c r="AA3672">
        <v>1242</v>
      </c>
      <c r="AB3672">
        <v>24.18</v>
      </c>
      <c r="AC3672" s="1">
        <v>-513.28902000000005</v>
      </c>
      <c r="AD3672">
        <v>3651</v>
      </c>
      <c r="AE3672">
        <v>1350</v>
      </c>
      <c r="AF3672">
        <v>19</v>
      </c>
      <c r="AG3672" s="1">
        <v>-519.06987000000004</v>
      </c>
      <c r="AH3672">
        <v>3651</v>
      </c>
      <c r="AI3672">
        <v>1157</v>
      </c>
      <c r="AJ3672">
        <v>13.57</v>
      </c>
      <c r="AK3672" s="1">
        <v>-525.09307000000001</v>
      </c>
      <c r="AL3672">
        <v>3651</v>
      </c>
      <c r="AM3672">
        <v>1093</v>
      </c>
      <c r="AN3672">
        <v>22.09</v>
      </c>
      <c r="AO3672" s="1">
        <v>-520.21459000000004</v>
      </c>
      <c r="AP3672">
        <v>3651</v>
      </c>
      <c r="AQ3672">
        <v>1234</v>
      </c>
      <c r="AR3672">
        <v>19.64</v>
      </c>
      <c r="AS3672" s="1">
        <v>-521.63828999999998</v>
      </c>
    </row>
    <row r="3673" spans="1:45" x14ac:dyDescent="0.2">
      <c r="A3673">
        <v>3652</v>
      </c>
      <c r="B3673">
        <v>1154</v>
      </c>
      <c r="C3673">
        <v>7.53</v>
      </c>
      <c r="D3673" s="1">
        <v>-530.31357000000003</v>
      </c>
      <c r="E3673">
        <v>3652</v>
      </c>
      <c r="F3673">
        <v>1609</v>
      </c>
      <c r="G3673">
        <v>23.47</v>
      </c>
      <c r="H3673" s="1">
        <v>-515.45507999999995</v>
      </c>
      <c r="I3673">
        <v>3652</v>
      </c>
      <c r="J3673">
        <v>1193</v>
      </c>
      <c r="K3673">
        <v>22.59</v>
      </c>
      <c r="L3673" s="1">
        <v>-517.10089000000005</v>
      </c>
      <c r="M3673">
        <f t="shared" si="55"/>
        <v>21.263100000000009</v>
      </c>
      <c r="N3673">
        <v>3652</v>
      </c>
      <c r="O3673">
        <v>929</v>
      </c>
      <c r="P3673">
        <v>-5.24</v>
      </c>
      <c r="Q3673" s="1">
        <v>-537.56125999999995</v>
      </c>
      <c r="R3673">
        <v>3652</v>
      </c>
      <c r="S3673">
        <v>982</v>
      </c>
      <c r="T3673">
        <v>9.32</v>
      </c>
      <c r="U3673" s="1">
        <v>-528.98049000000003</v>
      </c>
      <c r="V3673">
        <v>3652</v>
      </c>
      <c r="W3673">
        <v>1227</v>
      </c>
      <c r="X3673">
        <v>8.89</v>
      </c>
      <c r="Y3673" s="1">
        <v>-529.42435999999998</v>
      </c>
      <c r="Z3673">
        <v>3652</v>
      </c>
      <c r="AA3673">
        <v>1268</v>
      </c>
      <c r="AB3673">
        <v>23.01</v>
      </c>
      <c r="AC3673" s="1">
        <v>-514.03057000000001</v>
      </c>
      <c r="AD3673">
        <v>3652</v>
      </c>
      <c r="AE3673">
        <v>1327</v>
      </c>
      <c r="AF3673">
        <v>19.11</v>
      </c>
      <c r="AG3673" s="1">
        <v>-518.41310999999996</v>
      </c>
      <c r="AH3673">
        <v>3652</v>
      </c>
      <c r="AI3673">
        <v>1138</v>
      </c>
      <c r="AJ3673">
        <v>14.02</v>
      </c>
      <c r="AK3673" s="1">
        <v>-524.54160000000002</v>
      </c>
      <c r="AL3673">
        <v>3652</v>
      </c>
      <c r="AM3673">
        <v>1071</v>
      </c>
      <c r="AN3673">
        <v>22.35</v>
      </c>
      <c r="AO3673" s="1">
        <v>-519.56282999999996</v>
      </c>
      <c r="AP3673">
        <v>3652</v>
      </c>
      <c r="AQ3673">
        <v>1249</v>
      </c>
      <c r="AR3673">
        <v>19</v>
      </c>
      <c r="AS3673" s="1">
        <v>-522.07015000000001</v>
      </c>
    </row>
    <row r="3674" spans="1:45" x14ac:dyDescent="0.2">
      <c r="A3674">
        <v>3653</v>
      </c>
      <c r="B3674">
        <v>1170</v>
      </c>
      <c r="C3674">
        <v>7.54</v>
      </c>
      <c r="D3674" s="1">
        <v>-530.74278000000004</v>
      </c>
      <c r="E3674">
        <v>3653</v>
      </c>
      <c r="F3674">
        <v>1586</v>
      </c>
      <c r="G3674">
        <v>24.08</v>
      </c>
      <c r="H3674" s="1">
        <v>-514.79281000000003</v>
      </c>
      <c r="I3674">
        <v>3653</v>
      </c>
      <c r="J3674">
        <v>1166</v>
      </c>
      <c r="K3674">
        <v>23.83</v>
      </c>
      <c r="L3674" s="1">
        <v>-516.33203000000003</v>
      </c>
      <c r="M3674">
        <f t="shared" si="55"/>
        <v>21.286600000000011</v>
      </c>
      <c r="N3674">
        <v>3653</v>
      </c>
      <c r="O3674">
        <v>929</v>
      </c>
      <c r="P3674">
        <v>-4.67</v>
      </c>
      <c r="Q3674" s="1">
        <v>-537.54038000000003</v>
      </c>
      <c r="R3674">
        <v>3653</v>
      </c>
      <c r="S3674">
        <v>978</v>
      </c>
      <c r="T3674">
        <v>9.7899999999999991</v>
      </c>
      <c r="U3674" s="1">
        <v>-528.84662000000003</v>
      </c>
      <c r="V3674">
        <v>3653</v>
      </c>
      <c r="W3674">
        <v>1204</v>
      </c>
      <c r="X3674">
        <v>9.08</v>
      </c>
      <c r="Y3674" s="1">
        <v>-528.76943000000006</v>
      </c>
      <c r="Z3674">
        <v>3653</v>
      </c>
      <c r="AA3674">
        <v>1298</v>
      </c>
      <c r="AB3674">
        <v>21.76</v>
      </c>
      <c r="AC3674" s="1">
        <v>-514.87197000000003</v>
      </c>
      <c r="AD3674">
        <v>3653</v>
      </c>
      <c r="AE3674">
        <v>1312</v>
      </c>
      <c r="AF3674">
        <v>19.05</v>
      </c>
      <c r="AG3674" s="1">
        <v>-517.97208999999998</v>
      </c>
      <c r="AH3674">
        <v>3653</v>
      </c>
      <c r="AI3674">
        <v>1123</v>
      </c>
      <c r="AJ3674">
        <v>14.28</v>
      </c>
      <c r="AK3674" s="1">
        <v>-524.13283000000001</v>
      </c>
      <c r="AL3674">
        <v>3653</v>
      </c>
      <c r="AM3674">
        <v>1080</v>
      </c>
      <c r="AN3674">
        <v>22</v>
      </c>
      <c r="AO3674" s="1">
        <v>-519.83682999999996</v>
      </c>
      <c r="AP3674">
        <v>3653</v>
      </c>
      <c r="AQ3674">
        <v>1245</v>
      </c>
      <c r="AR3674">
        <v>18.53</v>
      </c>
      <c r="AS3674" s="1">
        <v>-521.95200999999997</v>
      </c>
    </row>
    <row r="3675" spans="1:45" x14ac:dyDescent="0.2">
      <c r="A3675">
        <v>3654</v>
      </c>
      <c r="B3675">
        <v>1167</v>
      </c>
      <c r="C3675">
        <v>7.74</v>
      </c>
      <c r="D3675" s="1">
        <v>-530.63818000000003</v>
      </c>
      <c r="E3675">
        <v>3654</v>
      </c>
      <c r="F3675">
        <v>1553</v>
      </c>
      <c r="G3675">
        <v>24.78</v>
      </c>
      <c r="H3675" s="1">
        <v>-513.83506999999997</v>
      </c>
      <c r="I3675">
        <v>3654</v>
      </c>
      <c r="J3675">
        <v>1147</v>
      </c>
      <c r="K3675">
        <v>24.74</v>
      </c>
      <c r="L3675" s="1">
        <v>-515.79958999999997</v>
      </c>
      <c r="M3675">
        <f t="shared" si="55"/>
        <v>21.316700000000012</v>
      </c>
      <c r="N3675">
        <v>3654</v>
      </c>
      <c r="O3675">
        <v>919</v>
      </c>
      <c r="P3675">
        <v>-3.94</v>
      </c>
      <c r="Q3675" s="1">
        <v>-537.25878</v>
      </c>
      <c r="R3675">
        <v>3654</v>
      </c>
      <c r="S3675">
        <v>972</v>
      </c>
      <c r="T3675">
        <v>10.050000000000001</v>
      </c>
      <c r="U3675" s="1">
        <v>-528.69064000000003</v>
      </c>
      <c r="V3675">
        <v>3654</v>
      </c>
      <c r="W3675">
        <v>1177</v>
      </c>
      <c r="X3675">
        <v>9.31</v>
      </c>
      <c r="Y3675" s="1">
        <v>-528.00153999999998</v>
      </c>
      <c r="Z3675">
        <v>3654</v>
      </c>
      <c r="AA3675">
        <v>1326</v>
      </c>
      <c r="AB3675">
        <v>20.61</v>
      </c>
      <c r="AC3675" s="1">
        <v>-515.64269000000002</v>
      </c>
      <c r="AD3675">
        <v>3654</v>
      </c>
      <c r="AE3675">
        <v>1315</v>
      </c>
      <c r="AF3675">
        <v>18.88</v>
      </c>
      <c r="AG3675" s="1">
        <v>-518.06804</v>
      </c>
      <c r="AH3675">
        <v>3654</v>
      </c>
      <c r="AI3675">
        <v>1112</v>
      </c>
      <c r="AJ3675">
        <v>14.45</v>
      </c>
      <c r="AK3675" s="1">
        <v>-523.82002999999997</v>
      </c>
      <c r="AL3675">
        <v>3654</v>
      </c>
      <c r="AM3675">
        <v>1113</v>
      </c>
      <c r="AN3675">
        <v>21.29</v>
      </c>
      <c r="AO3675" s="1">
        <v>-520.78112999999996</v>
      </c>
      <c r="AP3675">
        <v>3654</v>
      </c>
      <c r="AQ3675">
        <v>1228</v>
      </c>
      <c r="AR3675">
        <v>18.190000000000001</v>
      </c>
      <c r="AS3675" s="1">
        <v>-521.44061999999997</v>
      </c>
    </row>
    <row r="3676" spans="1:45" x14ac:dyDescent="0.2">
      <c r="A3676">
        <v>3655</v>
      </c>
      <c r="B3676">
        <v>1162</v>
      </c>
      <c r="C3676">
        <v>7.95</v>
      </c>
      <c r="D3676" s="1">
        <v>-530.47720000000004</v>
      </c>
      <c r="E3676">
        <v>3655</v>
      </c>
      <c r="F3676">
        <v>1525</v>
      </c>
      <c r="G3676">
        <v>25.21</v>
      </c>
      <c r="H3676" s="1">
        <v>-513.09540000000004</v>
      </c>
      <c r="I3676">
        <v>3655</v>
      </c>
      <c r="J3676">
        <v>1143</v>
      </c>
      <c r="K3676">
        <v>25.19</v>
      </c>
      <c r="L3676" s="1">
        <v>-515.67277000000001</v>
      </c>
      <c r="M3676">
        <f t="shared" si="55"/>
        <v>21.350000000000009</v>
      </c>
      <c r="N3676">
        <v>3655</v>
      </c>
      <c r="O3676">
        <v>902</v>
      </c>
      <c r="P3676">
        <v>-3.16</v>
      </c>
      <c r="Q3676" s="1">
        <v>-536.78768000000002</v>
      </c>
      <c r="R3676">
        <v>3655</v>
      </c>
      <c r="S3676">
        <v>968</v>
      </c>
      <c r="T3676">
        <v>10.17</v>
      </c>
      <c r="U3676" s="1">
        <v>-528.57452000000001</v>
      </c>
      <c r="V3676">
        <v>3655</v>
      </c>
      <c r="W3676">
        <v>1161</v>
      </c>
      <c r="X3676">
        <v>9.3800000000000008</v>
      </c>
      <c r="Y3676" s="1">
        <v>-527.54481999999996</v>
      </c>
      <c r="Z3676">
        <v>3655</v>
      </c>
      <c r="AA3676">
        <v>1345</v>
      </c>
      <c r="AB3676">
        <v>19.79</v>
      </c>
      <c r="AC3676" s="1">
        <v>-516.17942000000005</v>
      </c>
      <c r="AD3676">
        <v>3655</v>
      </c>
      <c r="AE3676">
        <v>1339</v>
      </c>
      <c r="AF3676">
        <v>18.41</v>
      </c>
      <c r="AG3676" s="1">
        <v>-518.74378999999999</v>
      </c>
      <c r="AH3676">
        <v>3655</v>
      </c>
      <c r="AI3676">
        <v>1101</v>
      </c>
      <c r="AJ3676">
        <v>14.41</v>
      </c>
      <c r="AK3676" s="1">
        <v>-523.51728000000003</v>
      </c>
      <c r="AL3676">
        <v>3655</v>
      </c>
      <c r="AM3676">
        <v>1148</v>
      </c>
      <c r="AN3676">
        <v>20.54</v>
      </c>
      <c r="AO3676" s="1">
        <v>-521.77788999999996</v>
      </c>
      <c r="AP3676">
        <v>3655</v>
      </c>
      <c r="AQ3676">
        <v>1215</v>
      </c>
      <c r="AR3676">
        <v>17.690000000000001</v>
      </c>
      <c r="AS3676" s="1">
        <v>-521.05502000000001</v>
      </c>
    </row>
    <row r="3677" spans="1:45" x14ac:dyDescent="0.2">
      <c r="A3677">
        <v>3656</v>
      </c>
      <c r="B3677">
        <v>1161</v>
      </c>
      <c r="C3677">
        <v>8.2100000000000009</v>
      </c>
      <c r="D3677" s="1">
        <v>-530.44951000000003</v>
      </c>
      <c r="E3677">
        <v>3656</v>
      </c>
      <c r="F3677">
        <v>1496</v>
      </c>
      <c r="G3677">
        <v>25.52</v>
      </c>
      <c r="H3677" s="1">
        <v>-512.30435</v>
      </c>
      <c r="I3677">
        <v>3656</v>
      </c>
      <c r="J3677">
        <v>1157</v>
      </c>
      <c r="K3677">
        <v>25.11</v>
      </c>
      <c r="L3677" s="1">
        <v>-516.05318999999997</v>
      </c>
      <c r="M3677">
        <f t="shared" si="55"/>
        <v>21.380700000000012</v>
      </c>
      <c r="N3677">
        <v>3656</v>
      </c>
      <c r="O3677">
        <v>887</v>
      </c>
      <c r="P3677">
        <v>-2.37</v>
      </c>
      <c r="Q3677" s="1">
        <v>-536.35567000000003</v>
      </c>
      <c r="R3677">
        <v>3656</v>
      </c>
      <c r="S3677">
        <v>965</v>
      </c>
      <c r="T3677">
        <v>10.130000000000001</v>
      </c>
      <c r="U3677" s="1">
        <v>-528.47774000000004</v>
      </c>
      <c r="V3677">
        <v>3656</v>
      </c>
      <c r="W3677">
        <v>1163</v>
      </c>
      <c r="X3677">
        <v>9.27</v>
      </c>
      <c r="Y3677" s="1">
        <v>-527.60170000000005</v>
      </c>
      <c r="Z3677">
        <v>3656</v>
      </c>
      <c r="AA3677">
        <v>1348</v>
      </c>
      <c r="AB3677">
        <v>19.53</v>
      </c>
      <c r="AC3677" s="1">
        <v>-516.29085999999995</v>
      </c>
      <c r="AD3677">
        <v>3656</v>
      </c>
      <c r="AE3677">
        <v>1372</v>
      </c>
      <c r="AF3677">
        <v>17.940000000000001</v>
      </c>
      <c r="AG3677" s="1">
        <v>-519.68850999999995</v>
      </c>
      <c r="AH3677">
        <v>3656</v>
      </c>
      <c r="AI3677">
        <v>1092</v>
      </c>
      <c r="AJ3677">
        <v>14.29</v>
      </c>
      <c r="AK3677" s="1">
        <v>-523.26457000000005</v>
      </c>
      <c r="AL3677">
        <v>3656</v>
      </c>
      <c r="AM3677">
        <v>1171</v>
      </c>
      <c r="AN3677">
        <v>20.03</v>
      </c>
      <c r="AO3677" s="1">
        <v>-522.42157999999995</v>
      </c>
      <c r="AP3677">
        <v>3656</v>
      </c>
      <c r="AQ3677">
        <v>1214</v>
      </c>
      <c r="AR3677">
        <v>17.010000000000002</v>
      </c>
      <c r="AS3677" s="1">
        <v>-521.05735000000004</v>
      </c>
    </row>
    <row r="3678" spans="1:45" x14ac:dyDescent="0.2">
      <c r="A3678">
        <v>3657</v>
      </c>
      <c r="B3678">
        <v>1156</v>
      </c>
      <c r="C3678">
        <v>8.76</v>
      </c>
      <c r="D3678" s="1">
        <v>-530.33496000000002</v>
      </c>
      <c r="E3678">
        <v>3657</v>
      </c>
      <c r="F3678">
        <v>1454</v>
      </c>
      <c r="G3678">
        <v>26.03</v>
      </c>
      <c r="H3678" s="1">
        <v>-511.08947000000001</v>
      </c>
      <c r="I3678">
        <v>3657</v>
      </c>
      <c r="J3678">
        <v>1185</v>
      </c>
      <c r="K3678">
        <v>24.6</v>
      </c>
      <c r="L3678" s="1">
        <v>-516.86679000000004</v>
      </c>
      <c r="M3678">
        <f t="shared" si="55"/>
        <v>21.401000000000007</v>
      </c>
      <c r="N3678">
        <v>3657</v>
      </c>
      <c r="O3678">
        <v>883</v>
      </c>
      <c r="P3678">
        <v>-1.8</v>
      </c>
      <c r="Q3678" s="1">
        <v>-536.22929999999997</v>
      </c>
      <c r="R3678">
        <v>3657</v>
      </c>
      <c r="S3678">
        <v>960</v>
      </c>
      <c r="T3678">
        <v>10.02</v>
      </c>
      <c r="U3678" s="1">
        <v>-528.37134000000003</v>
      </c>
      <c r="V3678">
        <v>3657</v>
      </c>
      <c r="W3678">
        <v>1173</v>
      </c>
      <c r="X3678">
        <v>9.09</v>
      </c>
      <c r="Y3678" s="1">
        <v>-527.91425000000004</v>
      </c>
      <c r="Z3678">
        <v>3657</v>
      </c>
      <c r="AA3678">
        <v>1334</v>
      </c>
      <c r="AB3678">
        <v>19.829999999999998</v>
      </c>
      <c r="AC3678" s="1">
        <v>-515.87600999999995</v>
      </c>
      <c r="AD3678">
        <v>3657</v>
      </c>
      <c r="AE3678">
        <v>1390</v>
      </c>
      <c r="AF3678">
        <v>17.75</v>
      </c>
      <c r="AG3678" s="1">
        <v>-520.23509999999999</v>
      </c>
      <c r="AH3678">
        <v>3657</v>
      </c>
      <c r="AI3678">
        <v>1088</v>
      </c>
      <c r="AJ3678">
        <v>14.07</v>
      </c>
      <c r="AK3678" s="1">
        <v>-523.13918999999999</v>
      </c>
      <c r="AL3678">
        <v>3657</v>
      </c>
      <c r="AM3678">
        <v>1170</v>
      </c>
      <c r="AN3678">
        <v>19.91</v>
      </c>
      <c r="AO3678" s="1">
        <v>-522.42443000000003</v>
      </c>
      <c r="AP3678">
        <v>3657</v>
      </c>
      <c r="AQ3678">
        <v>1216</v>
      </c>
      <c r="AR3678">
        <v>16.43</v>
      </c>
      <c r="AS3678" s="1">
        <v>-521.14647000000002</v>
      </c>
    </row>
    <row r="3679" spans="1:45" x14ac:dyDescent="0.2">
      <c r="A3679">
        <v>3658</v>
      </c>
      <c r="B3679">
        <v>1147</v>
      </c>
      <c r="C3679">
        <v>9.4600000000000009</v>
      </c>
      <c r="D3679" s="1">
        <v>-530.04998000000001</v>
      </c>
      <c r="E3679">
        <v>3658</v>
      </c>
      <c r="F3679">
        <v>1416</v>
      </c>
      <c r="G3679">
        <v>26.2</v>
      </c>
      <c r="H3679" s="1">
        <v>-509.9828</v>
      </c>
      <c r="I3679">
        <v>3658</v>
      </c>
      <c r="J3679">
        <v>1214</v>
      </c>
      <c r="K3679">
        <v>23.96</v>
      </c>
      <c r="L3679" s="1">
        <v>-517.68740000000003</v>
      </c>
      <c r="M3679">
        <f t="shared" si="55"/>
        <v>21.407000000000007</v>
      </c>
      <c r="N3679">
        <v>3658</v>
      </c>
      <c r="O3679">
        <v>889</v>
      </c>
      <c r="P3679">
        <v>-1.36</v>
      </c>
      <c r="Q3679" s="1">
        <v>-536.42987000000005</v>
      </c>
      <c r="R3679">
        <v>3658</v>
      </c>
      <c r="S3679">
        <v>950</v>
      </c>
      <c r="T3679">
        <v>9.91</v>
      </c>
      <c r="U3679" s="1">
        <v>-528.09478000000001</v>
      </c>
      <c r="V3679">
        <v>3658</v>
      </c>
      <c r="W3679">
        <v>1178</v>
      </c>
      <c r="X3679">
        <v>9.15</v>
      </c>
      <c r="Y3679" s="1">
        <v>-528.07396000000006</v>
      </c>
      <c r="Z3679">
        <v>3658</v>
      </c>
      <c r="AA3679">
        <v>1313</v>
      </c>
      <c r="AB3679">
        <v>20.36</v>
      </c>
      <c r="AC3679" s="1">
        <v>-515.24123999999995</v>
      </c>
      <c r="AD3679">
        <v>3658</v>
      </c>
      <c r="AE3679">
        <v>1381</v>
      </c>
      <c r="AF3679">
        <v>18.079999999999998</v>
      </c>
      <c r="AG3679" s="1">
        <v>-519.96504000000004</v>
      </c>
      <c r="AH3679">
        <v>3658</v>
      </c>
      <c r="AI3679">
        <v>1094</v>
      </c>
      <c r="AJ3679">
        <v>13.85</v>
      </c>
      <c r="AK3679" s="1">
        <v>-523.28336000000002</v>
      </c>
      <c r="AL3679">
        <v>3658</v>
      </c>
      <c r="AM3679">
        <v>1150</v>
      </c>
      <c r="AN3679">
        <v>20.100000000000001</v>
      </c>
      <c r="AO3679" s="1">
        <v>-521.83117000000004</v>
      </c>
      <c r="AP3679">
        <v>3658</v>
      </c>
      <c r="AQ3679">
        <v>1209</v>
      </c>
      <c r="AR3679">
        <v>16.11</v>
      </c>
      <c r="AS3679" s="1">
        <v>-520.94583</v>
      </c>
    </row>
    <row r="3680" spans="1:45" x14ac:dyDescent="0.2">
      <c r="A3680">
        <v>3659</v>
      </c>
      <c r="B3680">
        <v>1139</v>
      </c>
      <c r="C3680">
        <v>10.16</v>
      </c>
      <c r="D3680" s="1">
        <v>-529.83532000000002</v>
      </c>
      <c r="E3680">
        <v>3659</v>
      </c>
      <c r="F3680">
        <v>1408</v>
      </c>
      <c r="G3680">
        <v>25.88</v>
      </c>
      <c r="H3680" s="1">
        <v>-509.76130000000001</v>
      </c>
      <c r="I3680">
        <v>3659</v>
      </c>
      <c r="J3680">
        <v>1222</v>
      </c>
      <c r="K3680">
        <v>23.49</v>
      </c>
      <c r="L3680" s="1">
        <v>-517.93902000000003</v>
      </c>
      <c r="M3680">
        <f t="shared" si="55"/>
        <v>21.404400000000006</v>
      </c>
      <c r="N3680">
        <v>3659</v>
      </c>
      <c r="O3680">
        <v>900</v>
      </c>
      <c r="P3680">
        <v>-1.01</v>
      </c>
      <c r="Q3680" s="1">
        <v>-536.74062000000004</v>
      </c>
      <c r="R3680">
        <v>3659</v>
      </c>
      <c r="S3680">
        <v>939</v>
      </c>
      <c r="T3680">
        <v>9.89</v>
      </c>
      <c r="U3680" s="1">
        <v>-527.74513999999999</v>
      </c>
      <c r="V3680">
        <v>3659</v>
      </c>
      <c r="W3680">
        <v>1173</v>
      </c>
      <c r="X3680">
        <v>9.48</v>
      </c>
      <c r="Y3680" s="1">
        <v>-527.91233999999997</v>
      </c>
      <c r="Z3680">
        <v>3659</v>
      </c>
      <c r="AA3680">
        <v>1304</v>
      </c>
      <c r="AB3680">
        <v>20.85</v>
      </c>
      <c r="AC3680" s="1">
        <v>-514.98946000000001</v>
      </c>
      <c r="AD3680">
        <v>3659</v>
      </c>
      <c r="AE3680">
        <v>1350</v>
      </c>
      <c r="AF3680">
        <v>18.71</v>
      </c>
      <c r="AG3680" s="1">
        <v>-519.08399999999995</v>
      </c>
      <c r="AH3680">
        <v>3659</v>
      </c>
      <c r="AI3680">
        <v>1105</v>
      </c>
      <c r="AJ3680">
        <v>13.75</v>
      </c>
      <c r="AK3680" s="1">
        <v>-523.64624000000003</v>
      </c>
      <c r="AL3680">
        <v>3659</v>
      </c>
      <c r="AM3680">
        <v>1128</v>
      </c>
      <c r="AN3680">
        <v>20.3</v>
      </c>
      <c r="AO3680" s="1">
        <v>-521.17220999999995</v>
      </c>
      <c r="AP3680">
        <v>3659</v>
      </c>
      <c r="AQ3680">
        <v>1188</v>
      </c>
      <c r="AR3680">
        <v>16.059999999999999</v>
      </c>
      <c r="AS3680" s="1">
        <v>-520.34893</v>
      </c>
    </row>
    <row r="3681" spans="1:45" x14ac:dyDescent="0.2">
      <c r="A3681">
        <v>3660</v>
      </c>
      <c r="B3681">
        <v>1137</v>
      </c>
      <c r="C3681">
        <v>10.81</v>
      </c>
      <c r="D3681" s="1">
        <v>-529.77692000000002</v>
      </c>
      <c r="E3681">
        <v>3660</v>
      </c>
      <c r="F3681">
        <v>1426</v>
      </c>
      <c r="G3681">
        <v>25.28</v>
      </c>
      <c r="H3681" s="1">
        <v>-510.29843</v>
      </c>
      <c r="I3681">
        <v>3660</v>
      </c>
      <c r="J3681">
        <v>1207</v>
      </c>
      <c r="K3681">
        <v>23.2</v>
      </c>
      <c r="L3681" s="1">
        <v>-517.48163999999997</v>
      </c>
      <c r="M3681">
        <f t="shared" si="55"/>
        <v>21.399300000000004</v>
      </c>
      <c r="N3681">
        <v>3660</v>
      </c>
      <c r="O3681">
        <v>907</v>
      </c>
      <c r="P3681">
        <v>-0.54</v>
      </c>
      <c r="Q3681" s="1">
        <v>-536.94707000000005</v>
      </c>
      <c r="R3681">
        <v>3660</v>
      </c>
      <c r="S3681">
        <v>936</v>
      </c>
      <c r="T3681">
        <v>9.67</v>
      </c>
      <c r="U3681" s="1">
        <v>-527.66616999999997</v>
      </c>
      <c r="V3681">
        <v>3660</v>
      </c>
      <c r="W3681">
        <v>1158</v>
      </c>
      <c r="X3681">
        <v>9.94</v>
      </c>
      <c r="Y3681" s="1">
        <v>-527.50187000000005</v>
      </c>
      <c r="Z3681">
        <v>3660</v>
      </c>
      <c r="AA3681">
        <v>1309</v>
      </c>
      <c r="AB3681">
        <v>21.34</v>
      </c>
      <c r="AC3681" s="1">
        <v>-515.19389000000001</v>
      </c>
      <c r="AD3681">
        <v>3660</v>
      </c>
      <c r="AE3681">
        <v>1319</v>
      </c>
      <c r="AF3681">
        <v>19.329999999999998</v>
      </c>
      <c r="AG3681" s="1">
        <v>-518.17349000000002</v>
      </c>
      <c r="AH3681">
        <v>3660</v>
      </c>
      <c r="AI3681">
        <v>1110</v>
      </c>
      <c r="AJ3681">
        <v>14.05</v>
      </c>
      <c r="AK3681" s="1">
        <v>-523.78395</v>
      </c>
      <c r="AL3681">
        <v>3660</v>
      </c>
      <c r="AM3681">
        <v>1120</v>
      </c>
      <c r="AN3681">
        <v>20.239999999999998</v>
      </c>
      <c r="AO3681" s="1">
        <v>-520.95321999999999</v>
      </c>
      <c r="AP3681">
        <v>3660</v>
      </c>
      <c r="AQ3681">
        <v>1158</v>
      </c>
      <c r="AR3681">
        <v>16.41</v>
      </c>
      <c r="AS3681" s="1">
        <v>-519.49288999999999</v>
      </c>
    </row>
    <row r="3682" spans="1:45" x14ac:dyDescent="0.2">
      <c r="A3682">
        <v>3661</v>
      </c>
      <c r="B3682">
        <v>1130</v>
      </c>
      <c r="C3682">
        <v>11.51</v>
      </c>
      <c r="D3682" s="1">
        <v>-529.61111000000005</v>
      </c>
      <c r="E3682">
        <v>3661</v>
      </c>
      <c r="F3682">
        <v>1450</v>
      </c>
      <c r="G3682">
        <v>24.85</v>
      </c>
      <c r="H3682" s="1">
        <v>-510.98687000000001</v>
      </c>
      <c r="I3682">
        <v>3661</v>
      </c>
      <c r="J3682">
        <v>1183</v>
      </c>
      <c r="K3682">
        <v>22.84</v>
      </c>
      <c r="L3682" s="1">
        <v>-516.78259000000003</v>
      </c>
      <c r="M3682">
        <f t="shared" si="55"/>
        <v>21.3919</v>
      </c>
      <c r="N3682">
        <v>3661</v>
      </c>
      <c r="O3682">
        <v>908</v>
      </c>
      <c r="P3682">
        <v>0.06</v>
      </c>
      <c r="Q3682" s="1">
        <v>-536.98258999999996</v>
      </c>
      <c r="R3682">
        <v>3661</v>
      </c>
      <c r="S3682">
        <v>949</v>
      </c>
      <c r="T3682">
        <v>9.2200000000000006</v>
      </c>
      <c r="U3682" s="1">
        <v>-528.04902000000004</v>
      </c>
      <c r="V3682">
        <v>3661</v>
      </c>
      <c r="W3682">
        <v>1140</v>
      </c>
      <c r="X3682">
        <v>10.51</v>
      </c>
      <c r="Y3682" s="1">
        <v>-526.99733000000003</v>
      </c>
      <c r="Z3682">
        <v>3661</v>
      </c>
      <c r="AA3682">
        <v>1309</v>
      </c>
      <c r="AB3682">
        <v>22.05</v>
      </c>
      <c r="AC3682" s="1">
        <v>-515.22364000000005</v>
      </c>
      <c r="AD3682">
        <v>3661</v>
      </c>
      <c r="AE3682">
        <v>1303</v>
      </c>
      <c r="AF3682">
        <v>19.64</v>
      </c>
      <c r="AG3682" s="1">
        <v>-517.75367000000006</v>
      </c>
      <c r="AH3682">
        <v>3661</v>
      </c>
      <c r="AI3682">
        <v>1101</v>
      </c>
      <c r="AJ3682">
        <v>14.77</v>
      </c>
      <c r="AK3682" s="1">
        <v>-523.51378</v>
      </c>
      <c r="AL3682">
        <v>3661</v>
      </c>
      <c r="AM3682">
        <v>1121</v>
      </c>
      <c r="AN3682">
        <v>20.07</v>
      </c>
      <c r="AO3682" s="1">
        <v>-521.02464999999995</v>
      </c>
      <c r="AP3682">
        <v>3661</v>
      </c>
      <c r="AQ3682">
        <v>1132</v>
      </c>
      <c r="AR3682">
        <v>16.72</v>
      </c>
      <c r="AS3682" s="1">
        <v>-518.75361999999996</v>
      </c>
    </row>
    <row r="3683" spans="1:45" x14ac:dyDescent="0.2">
      <c r="A3683">
        <v>3662</v>
      </c>
      <c r="B3683">
        <v>1106</v>
      </c>
      <c r="C3683">
        <v>12.37</v>
      </c>
      <c r="D3683" s="1">
        <v>-528.95182999999997</v>
      </c>
      <c r="E3683">
        <v>3662</v>
      </c>
      <c r="F3683">
        <v>1467</v>
      </c>
      <c r="G3683">
        <v>24.75</v>
      </c>
      <c r="H3683" s="1">
        <v>-511.48209000000003</v>
      </c>
      <c r="I3683">
        <v>3662</v>
      </c>
      <c r="J3683">
        <v>1174</v>
      </c>
      <c r="K3683">
        <v>22.07</v>
      </c>
      <c r="L3683" s="1">
        <v>-516.49195999999995</v>
      </c>
      <c r="M3683">
        <f t="shared" si="55"/>
        <v>21.373900000000003</v>
      </c>
      <c r="N3683">
        <v>3662</v>
      </c>
      <c r="O3683">
        <v>901</v>
      </c>
      <c r="P3683">
        <v>0.76</v>
      </c>
      <c r="Q3683" s="1">
        <v>-536.78954999999996</v>
      </c>
      <c r="R3683">
        <v>3662</v>
      </c>
      <c r="S3683">
        <v>976</v>
      </c>
      <c r="T3683">
        <v>8.64</v>
      </c>
      <c r="U3683" s="1">
        <v>-528.79481999999996</v>
      </c>
      <c r="V3683">
        <v>3662</v>
      </c>
      <c r="W3683">
        <v>1126</v>
      </c>
      <c r="X3683">
        <v>10.86</v>
      </c>
      <c r="Y3683" s="1">
        <v>-526.58628999999996</v>
      </c>
      <c r="Z3683">
        <v>3662</v>
      </c>
      <c r="AA3683">
        <v>1289</v>
      </c>
      <c r="AB3683">
        <v>23.08</v>
      </c>
      <c r="AC3683" s="1">
        <v>-514.65248999999994</v>
      </c>
      <c r="AD3683">
        <v>3662</v>
      </c>
      <c r="AE3683">
        <v>1302</v>
      </c>
      <c r="AF3683">
        <v>19.75</v>
      </c>
      <c r="AG3683" s="1">
        <v>-517.76124000000004</v>
      </c>
      <c r="AH3683">
        <v>3662</v>
      </c>
      <c r="AI3683">
        <v>1093</v>
      </c>
      <c r="AJ3683">
        <v>15.56</v>
      </c>
      <c r="AK3683" s="1">
        <v>-523.25293999999997</v>
      </c>
      <c r="AL3683">
        <v>3662</v>
      </c>
      <c r="AM3683">
        <v>1116</v>
      </c>
      <c r="AN3683">
        <v>20.03</v>
      </c>
      <c r="AO3683" s="1">
        <v>-520.9067</v>
      </c>
      <c r="AP3683">
        <v>3662</v>
      </c>
      <c r="AQ3683">
        <v>1125</v>
      </c>
      <c r="AR3683">
        <v>16.78</v>
      </c>
      <c r="AS3683" s="1">
        <v>-518.55778999999995</v>
      </c>
    </row>
    <row r="3684" spans="1:45" x14ac:dyDescent="0.2">
      <c r="A3684">
        <v>3663</v>
      </c>
      <c r="B3684">
        <v>1067</v>
      </c>
      <c r="C3684">
        <v>13.3</v>
      </c>
      <c r="D3684" s="1">
        <v>-527.81183999999996</v>
      </c>
      <c r="E3684">
        <v>3663</v>
      </c>
      <c r="F3684">
        <v>1461</v>
      </c>
      <c r="G3684">
        <v>25.32</v>
      </c>
      <c r="H3684" s="1">
        <v>-511.37538000000001</v>
      </c>
      <c r="I3684">
        <v>3663</v>
      </c>
      <c r="J3684">
        <v>1190</v>
      </c>
      <c r="K3684">
        <v>20.81</v>
      </c>
      <c r="L3684" s="1">
        <v>-516.95845999999995</v>
      </c>
      <c r="M3684">
        <f t="shared" si="55"/>
        <v>21.337400000000006</v>
      </c>
      <c r="N3684">
        <v>3663</v>
      </c>
      <c r="O3684">
        <v>883</v>
      </c>
      <c r="P3684">
        <v>1.59</v>
      </c>
      <c r="Q3684" s="1">
        <v>-536.30376000000001</v>
      </c>
      <c r="R3684">
        <v>3663</v>
      </c>
      <c r="S3684">
        <v>1012</v>
      </c>
      <c r="T3684">
        <v>8.0399999999999991</v>
      </c>
      <c r="U3684" s="1">
        <v>-529.79746</v>
      </c>
      <c r="V3684">
        <v>3663</v>
      </c>
      <c r="W3684">
        <v>1119</v>
      </c>
      <c r="X3684">
        <v>10.98</v>
      </c>
      <c r="Y3684" s="1">
        <v>-526.38977</v>
      </c>
      <c r="Z3684">
        <v>3663</v>
      </c>
      <c r="AA3684">
        <v>1254</v>
      </c>
      <c r="AB3684">
        <v>24.27</v>
      </c>
      <c r="AC3684" s="1">
        <v>-513.65725999999995</v>
      </c>
      <c r="AD3684">
        <v>3663</v>
      </c>
      <c r="AE3684">
        <v>1298</v>
      </c>
      <c r="AF3684">
        <v>19.93</v>
      </c>
      <c r="AG3684" s="1">
        <v>-517.66042000000004</v>
      </c>
      <c r="AH3684">
        <v>3663</v>
      </c>
      <c r="AI3684">
        <v>1102</v>
      </c>
      <c r="AJ3684">
        <v>16.14</v>
      </c>
      <c r="AK3684" s="1">
        <v>-523.50819000000001</v>
      </c>
      <c r="AL3684">
        <v>3663</v>
      </c>
      <c r="AM3684">
        <v>1101</v>
      </c>
      <c r="AN3684">
        <v>20.170000000000002</v>
      </c>
      <c r="AO3684" s="1">
        <v>-520.45307000000003</v>
      </c>
      <c r="AP3684">
        <v>3663</v>
      </c>
      <c r="AQ3684">
        <v>1140</v>
      </c>
      <c r="AR3684">
        <v>16.62</v>
      </c>
      <c r="AS3684" s="1">
        <v>-518.97499000000005</v>
      </c>
    </row>
    <row r="3685" spans="1:45" x14ac:dyDescent="0.2">
      <c r="A3685">
        <v>3664</v>
      </c>
      <c r="B3685">
        <v>1035</v>
      </c>
      <c r="C3685">
        <v>13.7</v>
      </c>
      <c r="D3685" s="1">
        <v>-526.88538000000005</v>
      </c>
      <c r="E3685">
        <v>3664</v>
      </c>
      <c r="F3685">
        <v>1428</v>
      </c>
      <c r="G3685">
        <v>26.5</v>
      </c>
      <c r="H3685" s="1">
        <v>-510.39879000000002</v>
      </c>
      <c r="I3685">
        <v>3664</v>
      </c>
      <c r="J3685">
        <v>1228</v>
      </c>
      <c r="K3685">
        <v>19.22</v>
      </c>
      <c r="L3685" s="1">
        <v>-518.05501000000004</v>
      </c>
      <c r="M3685">
        <f t="shared" si="55"/>
        <v>21.279200000000007</v>
      </c>
      <c r="N3685">
        <v>3664</v>
      </c>
      <c r="O3685">
        <v>857</v>
      </c>
      <c r="P3685">
        <v>2.5499999999999998</v>
      </c>
      <c r="Q3685" s="1">
        <v>-535.56709000000001</v>
      </c>
      <c r="R3685">
        <v>3664</v>
      </c>
      <c r="S3685">
        <v>1051</v>
      </c>
      <c r="T3685">
        <v>7.56</v>
      </c>
      <c r="U3685" s="1">
        <v>-530.89739999999995</v>
      </c>
      <c r="V3685">
        <v>3664</v>
      </c>
      <c r="W3685">
        <v>1120</v>
      </c>
      <c r="X3685">
        <v>10.87</v>
      </c>
      <c r="Y3685" s="1">
        <v>-526.40980000000002</v>
      </c>
      <c r="Z3685">
        <v>3664</v>
      </c>
      <c r="AA3685">
        <v>1221</v>
      </c>
      <c r="AB3685">
        <v>25.18</v>
      </c>
      <c r="AC3685" s="1">
        <v>-512.70169999999996</v>
      </c>
      <c r="AD3685">
        <v>3664</v>
      </c>
      <c r="AE3685">
        <v>1279</v>
      </c>
      <c r="AF3685">
        <v>20.399999999999999</v>
      </c>
      <c r="AG3685" s="1">
        <v>-517.11644000000001</v>
      </c>
      <c r="AH3685">
        <v>3664</v>
      </c>
      <c r="AI3685">
        <v>1124</v>
      </c>
      <c r="AJ3685">
        <v>16.52</v>
      </c>
      <c r="AK3685" s="1">
        <v>-524.16033000000004</v>
      </c>
      <c r="AL3685">
        <v>3664</v>
      </c>
      <c r="AM3685">
        <v>1081</v>
      </c>
      <c r="AN3685">
        <v>20.350000000000001</v>
      </c>
      <c r="AO3685" s="1">
        <v>-519.88932999999997</v>
      </c>
      <c r="AP3685">
        <v>3664</v>
      </c>
      <c r="AQ3685">
        <v>1163</v>
      </c>
      <c r="AR3685">
        <v>16.47</v>
      </c>
      <c r="AS3685" s="1">
        <v>-519.64626999999996</v>
      </c>
    </row>
    <row r="3686" spans="1:45" x14ac:dyDescent="0.2">
      <c r="A3686">
        <v>3665</v>
      </c>
      <c r="B3686">
        <v>1031</v>
      </c>
      <c r="C3686">
        <v>13.37</v>
      </c>
      <c r="D3686" s="1">
        <v>-526.7953</v>
      </c>
      <c r="E3686">
        <v>3665</v>
      </c>
      <c r="F3686">
        <v>1391</v>
      </c>
      <c r="G3686">
        <v>27.75</v>
      </c>
      <c r="H3686" s="1">
        <v>-509.29372999999998</v>
      </c>
      <c r="I3686">
        <v>3665</v>
      </c>
      <c r="J3686">
        <v>1271</v>
      </c>
      <c r="K3686">
        <v>17.739999999999998</v>
      </c>
      <c r="L3686" s="1">
        <v>-519.29048999999998</v>
      </c>
      <c r="M3686">
        <f t="shared" si="55"/>
        <v>21.201599999999999</v>
      </c>
      <c r="N3686">
        <v>3665</v>
      </c>
      <c r="O3686">
        <v>831</v>
      </c>
      <c r="P3686">
        <v>3.39</v>
      </c>
      <c r="Q3686" s="1">
        <v>-534.82605000000001</v>
      </c>
      <c r="R3686">
        <v>3665</v>
      </c>
      <c r="S3686">
        <v>1079</v>
      </c>
      <c r="T3686">
        <v>7.41</v>
      </c>
      <c r="U3686" s="1">
        <v>-531.69961000000001</v>
      </c>
      <c r="V3686">
        <v>3665</v>
      </c>
      <c r="W3686">
        <v>1123</v>
      </c>
      <c r="X3686">
        <v>10.63</v>
      </c>
      <c r="Y3686" s="1">
        <v>-526.53476999999998</v>
      </c>
      <c r="Z3686">
        <v>3665</v>
      </c>
      <c r="AA3686">
        <v>1203</v>
      </c>
      <c r="AB3686">
        <v>25.54</v>
      </c>
      <c r="AC3686" s="1">
        <v>-512.17913999999996</v>
      </c>
      <c r="AD3686">
        <v>3665</v>
      </c>
      <c r="AE3686">
        <v>1250</v>
      </c>
      <c r="AF3686">
        <v>20.95</v>
      </c>
      <c r="AG3686" s="1">
        <v>-516.29160000000002</v>
      </c>
      <c r="AH3686">
        <v>3665</v>
      </c>
      <c r="AI3686">
        <v>1139</v>
      </c>
      <c r="AJ3686">
        <v>17.03</v>
      </c>
      <c r="AK3686" s="1">
        <v>-524.59456</v>
      </c>
      <c r="AL3686">
        <v>3665</v>
      </c>
      <c r="AM3686">
        <v>1070</v>
      </c>
      <c r="AN3686">
        <v>20.37</v>
      </c>
      <c r="AO3686" s="1">
        <v>-519.57732999999996</v>
      </c>
      <c r="AP3686">
        <v>3665</v>
      </c>
      <c r="AQ3686">
        <v>1179</v>
      </c>
      <c r="AR3686">
        <v>16.63</v>
      </c>
      <c r="AS3686" s="1">
        <v>-520.12897999999996</v>
      </c>
    </row>
    <row r="3687" spans="1:45" x14ac:dyDescent="0.2">
      <c r="A3687">
        <v>3666</v>
      </c>
      <c r="B3687">
        <v>1049</v>
      </c>
      <c r="C3687">
        <v>12.58</v>
      </c>
      <c r="D3687" s="1">
        <v>-527.31474000000003</v>
      </c>
      <c r="E3687">
        <v>3666</v>
      </c>
      <c r="F3687">
        <v>1384</v>
      </c>
      <c r="G3687">
        <v>28.39</v>
      </c>
      <c r="H3687" s="1">
        <v>-509.13461999999998</v>
      </c>
      <c r="I3687">
        <v>3666</v>
      </c>
      <c r="J3687">
        <v>1297</v>
      </c>
      <c r="K3687">
        <v>16.66</v>
      </c>
      <c r="L3687" s="1">
        <v>-520.02346</v>
      </c>
      <c r="M3687">
        <f t="shared" si="55"/>
        <v>21.109499999999993</v>
      </c>
      <c r="N3687">
        <v>3666</v>
      </c>
      <c r="O3687">
        <v>819</v>
      </c>
      <c r="P3687">
        <v>3.77</v>
      </c>
      <c r="Q3687" s="1">
        <v>-534.47163999999998</v>
      </c>
      <c r="R3687">
        <v>3666</v>
      </c>
      <c r="S3687">
        <v>1086</v>
      </c>
      <c r="T3687">
        <v>7.79</v>
      </c>
      <c r="U3687" s="1">
        <v>-531.88851</v>
      </c>
      <c r="V3687">
        <v>3666</v>
      </c>
      <c r="W3687">
        <v>1125</v>
      </c>
      <c r="X3687">
        <v>10.34</v>
      </c>
      <c r="Y3687" s="1">
        <v>-526.60216000000003</v>
      </c>
      <c r="Z3687">
        <v>3666</v>
      </c>
      <c r="AA3687">
        <v>1212</v>
      </c>
      <c r="AB3687">
        <v>25.17</v>
      </c>
      <c r="AC3687" s="1">
        <v>-512.43389999999999</v>
      </c>
      <c r="AD3687">
        <v>3666</v>
      </c>
      <c r="AE3687">
        <v>1224</v>
      </c>
      <c r="AF3687">
        <v>21.35</v>
      </c>
      <c r="AG3687" s="1">
        <v>-515.55663000000004</v>
      </c>
      <c r="AH3687">
        <v>3666</v>
      </c>
      <c r="AI3687">
        <v>1133</v>
      </c>
      <c r="AJ3687">
        <v>17.809999999999999</v>
      </c>
      <c r="AK3687" s="1">
        <v>-524.42372</v>
      </c>
      <c r="AL3687">
        <v>3666</v>
      </c>
      <c r="AM3687">
        <v>1077</v>
      </c>
      <c r="AN3687">
        <v>20.12</v>
      </c>
      <c r="AO3687" s="1">
        <v>-519.76203999999996</v>
      </c>
      <c r="AP3687">
        <v>3666</v>
      </c>
      <c r="AQ3687">
        <v>1179</v>
      </c>
      <c r="AR3687">
        <v>17.22</v>
      </c>
      <c r="AS3687" s="1">
        <v>-520.13437999999996</v>
      </c>
    </row>
    <row r="3688" spans="1:45" x14ac:dyDescent="0.2">
      <c r="A3688">
        <v>3667</v>
      </c>
      <c r="B3688">
        <v>1072</v>
      </c>
      <c r="C3688">
        <v>11.56</v>
      </c>
      <c r="D3688" s="1">
        <v>-527.94530999999995</v>
      </c>
      <c r="E3688">
        <v>3667</v>
      </c>
      <c r="F3688">
        <v>1408</v>
      </c>
      <c r="G3688">
        <v>28.44</v>
      </c>
      <c r="H3688" s="1">
        <v>-509.83677</v>
      </c>
      <c r="I3688">
        <v>3667</v>
      </c>
      <c r="J3688">
        <v>1296</v>
      </c>
      <c r="K3688">
        <v>16.239999999999998</v>
      </c>
      <c r="L3688" s="1">
        <v>-519.96690000000001</v>
      </c>
      <c r="M3688">
        <f t="shared" si="55"/>
        <v>21.010899999999992</v>
      </c>
      <c r="N3688">
        <v>3667</v>
      </c>
      <c r="O3688">
        <v>831</v>
      </c>
      <c r="P3688">
        <v>3.63</v>
      </c>
      <c r="Q3688" s="1">
        <v>-534.80344000000002</v>
      </c>
      <c r="R3688">
        <v>3667</v>
      </c>
      <c r="S3688">
        <v>1072</v>
      </c>
      <c r="T3688">
        <v>8.6</v>
      </c>
      <c r="U3688" s="1">
        <v>-531.48139000000003</v>
      </c>
      <c r="V3688">
        <v>3667</v>
      </c>
      <c r="W3688">
        <v>1121</v>
      </c>
      <c r="X3688">
        <v>10.220000000000001</v>
      </c>
      <c r="Y3688" s="1">
        <v>-526.47603000000004</v>
      </c>
      <c r="Z3688">
        <v>3667</v>
      </c>
      <c r="AA3688">
        <v>1243</v>
      </c>
      <c r="AB3688">
        <v>24.43</v>
      </c>
      <c r="AC3688" s="1">
        <v>-513.34912999999995</v>
      </c>
      <c r="AD3688">
        <v>3667</v>
      </c>
      <c r="AE3688">
        <v>1209</v>
      </c>
      <c r="AF3688">
        <v>21.33</v>
      </c>
      <c r="AG3688" s="1">
        <v>-515.16188</v>
      </c>
      <c r="AH3688">
        <v>3667</v>
      </c>
      <c r="AI3688">
        <v>1111</v>
      </c>
      <c r="AJ3688">
        <v>18.71</v>
      </c>
      <c r="AK3688" s="1">
        <v>-523.79289000000006</v>
      </c>
      <c r="AL3688">
        <v>3667</v>
      </c>
      <c r="AM3688">
        <v>1102</v>
      </c>
      <c r="AN3688">
        <v>19.55</v>
      </c>
      <c r="AO3688" s="1">
        <v>-520.45631000000003</v>
      </c>
      <c r="AP3688">
        <v>3667</v>
      </c>
      <c r="AQ3688">
        <v>1163</v>
      </c>
      <c r="AR3688">
        <v>18.25</v>
      </c>
      <c r="AS3688" s="1">
        <v>-519.67215999999996</v>
      </c>
    </row>
    <row r="3689" spans="1:45" x14ac:dyDescent="0.2">
      <c r="A3689">
        <v>3668</v>
      </c>
      <c r="B3689">
        <v>1094</v>
      </c>
      <c r="C3689">
        <v>10.48</v>
      </c>
      <c r="D3689" s="1">
        <v>-528.55085999999994</v>
      </c>
      <c r="E3689">
        <v>3668</v>
      </c>
      <c r="F3689">
        <v>1438</v>
      </c>
      <c r="G3689">
        <v>28.26</v>
      </c>
      <c r="H3689" s="1">
        <v>-510.70587999999998</v>
      </c>
      <c r="I3689">
        <v>3668</v>
      </c>
      <c r="J3689">
        <v>1278</v>
      </c>
      <c r="K3689">
        <v>16.18</v>
      </c>
      <c r="L3689" s="1">
        <v>-519.44191999999998</v>
      </c>
      <c r="M3689">
        <f t="shared" si="55"/>
        <v>20.911199999999994</v>
      </c>
      <c r="N3689">
        <v>3668</v>
      </c>
      <c r="O3689">
        <v>861</v>
      </c>
      <c r="P3689">
        <v>3.06</v>
      </c>
      <c r="Q3689" s="1">
        <v>-535.67313999999999</v>
      </c>
      <c r="R3689">
        <v>3668</v>
      </c>
      <c r="S3689">
        <v>1051</v>
      </c>
      <c r="T3689">
        <v>9.43</v>
      </c>
      <c r="U3689" s="1">
        <v>-530.85346000000004</v>
      </c>
      <c r="V3689">
        <v>3668</v>
      </c>
      <c r="W3689">
        <v>1106</v>
      </c>
      <c r="X3689">
        <v>10.18</v>
      </c>
      <c r="Y3689" s="1">
        <v>-526.05188999999996</v>
      </c>
      <c r="Z3689">
        <v>3668</v>
      </c>
      <c r="AA3689">
        <v>1279</v>
      </c>
      <c r="AB3689">
        <v>23.66</v>
      </c>
      <c r="AC3689" s="1">
        <v>-514.34648000000004</v>
      </c>
      <c r="AD3689">
        <v>3668</v>
      </c>
      <c r="AE3689">
        <v>1205</v>
      </c>
      <c r="AF3689">
        <v>21</v>
      </c>
      <c r="AG3689" s="1">
        <v>-515.05906000000004</v>
      </c>
      <c r="AH3689">
        <v>3668</v>
      </c>
      <c r="AI3689">
        <v>1088</v>
      </c>
      <c r="AJ3689">
        <v>19.43</v>
      </c>
      <c r="AK3689" s="1">
        <v>-523.14577999999995</v>
      </c>
      <c r="AL3689">
        <v>3668</v>
      </c>
      <c r="AM3689">
        <v>1138</v>
      </c>
      <c r="AN3689">
        <v>18.78</v>
      </c>
      <c r="AO3689" s="1">
        <v>-521.49893999999995</v>
      </c>
      <c r="AP3689">
        <v>3668</v>
      </c>
      <c r="AQ3689">
        <v>1143</v>
      </c>
      <c r="AR3689">
        <v>19.34</v>
      </c>
      <c r="AS3689" s="1">
        <v>-519.08959000000004</v>
      </c>
    </row>
    <row r="3690" spans="1:45" x14ac:dyDescent="0.2">
      <c r="A3690">
        <v>3669</v>
      </c>
      <c r="B3690">
        <v>1117</v>
      </c>
      <c r="C3690">
        <v>9.42</v>
      </c>
      <c r="D3690" s="1">
        <v>-529.21122000000003</v>
      </c>
      <c r="E3690">
        <v>3669</v>
      </c>
      <c r="F3690">
        <v>1459</v>
      </c>
      <c r="G3690">
        <v>27.99</v>
      </c>
      <c r="H3690" s="1">
        <v>-511.28156000000001</v>
      </c>
      <c r="I3690">
        <v>3669</v>
      </c>
      <c r="J3690">
        <v>1258</v>
      </c>
      <c r="K3690">
        <v>16.29</v>
      </c>
      <c r="L3690" s="1">
        <v>-518.88046999999995</v>
      </c>
      <c r="M3690">
        <f t="shared" si="55"/>
        <v>20.815099999999994</v>
      </c>
      <c r="N3690">
        <v>3669</v>
      </c>
      <c r="O3690">
        <v>892</v>
      </c>
      <c r="P3690">
        <v>2.4</v>
      </c>
      <c r="Q3690" s="1">
        <v>-536.56683999999996</v>
      </c>
      <c r="R3690">
        <v>3669</v>
      </c>
      <c r="S3690">
        <v>1036</v>
      </c>
      <c r="T3690">
        <v>10.050000000000001</v>
      </c>
      <c r="U3690" s="1">
        <v>-530.45633999999995</v>
      </c>
      <c r="V3690">
        <v>3669</v>
      </c>
      <c r="W3690">
        <v>1083</v>
      </c>
      <c r="X3690">
        <v>10.36</v>
      </c>
      <c r="Y3690" s="1">
        <v>-525.40553</v>
      </c>
      <c r="Z3690">
        <v>3669</v>
      </c>
      <c r="AA3690">
        <v>1312</v>
      </c>
      <c r="AB3690">
        <v>23.01</v>
      </c>
      <c r="AC3690" s="1">
        <v>-515.24446</v>
      </c>
      <c r="AD3690">
        <v>3669</v>
      </c>
      <c r="AE3690">
        <v>1204</v>
      </c>
      <c r="AF3690">
        <v>20.5</v>
      </c>
      <c r="AG3690" s="1">
        <v>-515.03024000000005</v>
      </c>
      <c r="AH3690">
        <v>3669</v>
      </c>
      <c r="AI3690">
        <v>1073</v>
      </c>
      <c r="AJ3690">
        <v>19.96</v>
      </c>
      <c r="AK3690" s="1">
        <v>-522.73639000000003</v>
      </c>
      <c r="AL3690">
        <v>3669</v>
      </c>
      <c r="AM3690">
        <v>1173</v>
      </c>
      <c r="AN3690">
        <v>17.989999999999998</v>
      </c>
      <c r="AO3690" s="1">
        <v>-522.47607000000005</v>
      </c>
      <c r="AP3690">
        <v>3669</v>
      </c>
      <c r="AQ3690">
        <v>1139</v>
      </c>
      <c r="AR3690">
        <v>20.13</v>
      </c>
      <c r="AS3690" s="1">
        <v>-518.94860000000006</v>
      </c>
    </row>
    <row r="3691" spans="1:45" x14ac:dyDescent="0.2">
      <c r="A3691">
        <v>3670</v>
      </c>
      <c r="B3691">
        <v>1137</v>
      </c>
      <c r="C3691">
        <v>8.5</v>
      </c>
      <c r="D3691" s="1">
        <v>-529.78994</v>
      </c>
      <c r="E3691">
        <v>3670</v>
      </c>
      <c r="F3691">
        <v>1471</v>
      </c>
      <c r="G3691">
        <v>27.63</v>
      </c>
      <c r="H3691" s="1">
        <v>-511.60883999999999</v>
      </c>
      <c r="I3691">
        <v>3670</v>
      </c>
      <c r="J3691">
        <v>1246</v>
      </c>
      <c r="K3691">
        <v>16.43</v>
      </c>
      <c r="L3691" s="1">
        <v>-518.54683</v>
      </c>
      <c r="M3691">
        <f t="shared" si="55"/>
        <v>20.7242</v>
      </c>
      <c r="N3691">
        <v>3670</v>
      </c>
      <c r="O3691">
        <v>909</v>
      </c>
      <c r="P3691">
        <v>1.77</v>
      </c>
      <c r="Q3691" s="1">
        <v>-537.04373999999996</v>
      </c>
      <c r="R3691">
        <v>3670</v>
      </c>
      <c r="S3691">
        <v>1034</v>
      </c>
      <c r="T3691">
        <v>10.37</v>
      </c>
      <c r="U3691" s="1">
        <v>-530.41404999999997</v>
      </c>
      <c r="V3691">
        <v>3670</v>
      </c>
      <c r="W3691">
        <v>1063</v>
      </c>
      <c r="X3691">
        <v>10.48</v>
      </c>
      <c r="Y3691" s="1">
        <v>-524.83960999999999</v>
      </c>
      <c r="Z3691">
        <v>3670</v>
      </c>
      <c r="AA3691">
        <v>1343</v>
      </c>
      <c r="AB3691">
        <v>22.51</v>
      </c>
      <c r="AC3691" s="1">
        <v>-516.11159999999995</v>
      </c>
      <c r="AD3691">
        <v>3670</v>
      </c>
      <c r="AE3691">
        <v>1200</v>
      </c>
      <c r="AF3691">
        <v>20.05</v>
      </c>
      <c r="AG3691" s="1">
        <v>-514.91506000000004</v>
      </c>
      <c r="AH3691">
        <v>3670</v>
      </c>
      <c r="AI3691">
        <v>1064</v>
      </c>
      <c r="AJ3691">
        <v>20.36</v>
      </c>
      <c r="AK3691" s="1">
        <v>-522.49415999999997</v>
      </c>
      <c r="AL3691">
        <v>3670</v>
      </c>
      <c r="AM3691">
        <v>1196</v>
      </c>
      <c r="AN3691">
        <v>17.37</v>
      </c>
      <c r="AO3691" s="1">
        <v>-523.11837000000003</v>
      </c>
      <c r="AP3691">
        <v>3670</v>
      </c>
      <c r="AQ3691">
        <v>1158</v>
      </c>
      <c r="AR3691">
        <v>20.36</v>
      </c>
      <c r="AS3691" s="1">
        <v>-519.49224000000004</v>
      </c>
    </row>
    <row r="3692" spans="1:45" x14ac:dyDescent="0.2">
      <c r="A3692">
        <v>3671</v>
      </c>
      <c r="B3692">
        <v>1143</v>
      </c>
      <c r="C3692">
        <v>7.87</v>
      </c>
      <c r="D3692" s="1">
        <v>-529.93796999999995</v>
      </c>
      <c r="E3692">
        <v>3671</v>
      </c>
      <c r="F3692">
        <v>1472</v>
      </c>
      <c r="G3692">
        <v>27.22</v>
      </c>
      <c r="H3692" s="1">
        <v>-511.65215999999998</v>
      </c>
      <c r="I3692">
        <v>3671</v>
      </c>
      <c r="J3692">
        <v>1245</v>
      </c>
      <c r="K3692">
        <v>16.579999999999998</v>
      </c>
      <c r="L3692" s="1">
        <v>-518.53404999999998</v>
      </c>
      <c r="M3692">
        <f t="shared" si="55"/>
        <v>20.638300000000001</v>
      </c>
      <c r="N3692">
        <v>3671</v>
      </c>
      <c r="O3692">
        <v>908</v>
      </c>
      <c r="P3692">
        <v>1.36</v>
      </c>
      <c r="Q3692" s="1">
        <v>-537.00608999999997</v>
      </c>
      <c r="R3692">
        <v>3671</v>
      </c>
      <c r="S3692">
        <v>1041</v>
      </c>
      <c r="T3692">
        <v>10.46</v>
      </c>
      <c r="U3692" s="1">
        <v>-530.60841000000005</v>
      </c>
      <c r="V3692">
        <v>3671</v>
      </c>
      <c r="W3692">
        <v>1054</v>
      </c>
      <c r="X3692">
        <v>10.43</v>
      </c>
      <c r="Y3692" s="1">
        <v>-524.59810000000004</v>
      </c>
      <c r="Z3692">
        <v>3671</v>
      </c>
      <c r="AA3692">
        <v>1372</v>
      </c>
      <c r="AB3692">
        <v>22.07</v>
      </c>
      <c r="AC3692" s="1">
        <v>-516.92493999999999</v>
      </c>
      <c r="AD3692">
        <v>3671</v>
      </c>
      <c r="AE3692">
        <v>1199</v>
      </c>
      <c r="AF3692">
        <v>19.64</v>
      </c>
      <c r="AG3692" s="1">
        <v>-514.85706000000005</v>
      </c>
      <c r="AH3692">
        <v>3671</v>
      </c>
      <c r="AI3692">
        <v>1058</v>
      </c>
      <c r="AJ3692">
        <v>20.64</v>
      </c>
      <c r="AK3692" s="1">
        <v>-522.31732</v>
      </c>
      <c r="AL3692">
        <v>3671</v>
      </c>
      <c r="AM3692">
        <v>1201</v>
      </c>
      <c r="AN3692">
        <v>17.04</v>
      </c>
      <c r="AO3692" s="1">
        <v>-523.29521999999997</v>
      </c>
      <c r="AP3692">
        <v>3671</v>
      </c>
      <c r="AQ3692">
        <v>1186</v>
      </c>
      <c r="AR3692">
        <v>20.329999999999998</v>
      </c>
      <c r="AS3692" s="1">
        <v>-520.31854999999996</v>
      </c>
    </row>
    <row r="3693" spans="1:45" x14ac:dyDescent="0.2">
      <c r="A3693">
        <v>3672</v>
      </c>
      <c r="B3693">
        <v>1128</v>
      </c>
      <c r="C3693">
        <v>7.69</v>
      </c>
      <c r="D3693" s="1">
        <v>-529.51137000000006</v>
      </c>
      <c r="E3693">
        <v>3672</v>
      </c>
      <c r="F3693">
        <v>1453</v>
      </c>
      <c r="G3693">
        <v>27.01</v>
      </c>
      <c r="H3693" s="1">
        <v>-511.11678000000001</v>
      </c>
      <c r="I3693">
        <v>3672</v>
      </c>
      <c r="J3693">
        <v>1249</v>
      </c>
      <c r="K3693">
        <v>16.73</v>
      </c>
      <c r="L3693" s="1">
        <v>-518.6472</v>
      </c>
      <c r="M3693">
        <f t="shared" si="55"/>
        <v>20.557799999999997</v>
      </c>
      <c r="N3693">
        <v>3672</v>
      </c>
      <c r="O3693">
        <v>894</v>
      </c>
      <c r="P3693">
        <v>1.1000000000000001</v>
      </c>
      <c r="Q3693" s="1">
        <v>-536.59637999999995</v>
      </c>
      <c r="R3693">
        <v>3672</v>
      </c>
      <c r="S3693">
        <v>1050</v>
      </c>
      <c r="T3693">
        <v>10.39</v>
      </c>
      <c r="U3693" s="1">
        <v>-530.87986000000001</v>
      </c>
      <c r="V3693">
        <v>3672</v>
      </c>
      <c r="W3693">
        <v>1057</v>
      </c>
      <c r="X3693">
        <v>10.24</v>
      </c>
      <c r="Y3693" s="1">
        <v>-524.67863</v>
      </c>
      <c r="Z3693">
        <v>3672</v>
      </c>
      <c r="AA3693">
        <v>1390</v>
      </c>
      <c r="AB3693">
        <v>21.73</v>
      </c>
      <c r="AC3693" s="1">
        <v>-517.45228999999995</v>
      </c>
      <c r="AD3693">
        <v>3672</v>
      </c>
      <c r="AE3693">
        <v>1203</v>
      </c>
      <c r="AF3693">
        <v>19.329999999999998</v>
      </c>
      <c r="AG3693" s="1">
        <v>-514.99284</v>
      </c>
      <c r="AH3693">
        <v>3672</v>
      </c>
      <c r="AI3693">
        <v>1060</v>
      </c>
      <c r="AJ3693">
        <v>20.68</v>
      </c>
      <c r="AK3693" s="1">
        <v>-522.34613000000002</v>
      </c>
      <c r="AL3693">
        <v>3672</v>
      </c>
      <c r="AM3693">
        <v>1182</v>
      </c>
      <c r="AN3693">
        <v>17.27</v>
      </c>
      <c r="AO3693" s="1">
        <v>-522.74450000000002</v>
      </c>
      <c r="AP3693">
        <v>3672</v>
      </c>
      <c r="AQ3693">
        <v>1209</v>
      </c>
      <c r="AR3693">
        <v>20.239999999999998</v>
      </c>
      <c r="AS3693" s="1">
        <v>-520.97010999999998</v>
      </c>
    </row>
    <row r="3694" spans="1:45" x14ac:dyDescent="0.2">
      <c r="A3694">
        <v>3673</v>
      </c>
      <c r="B3694">
        <v>1099</v>
      </c>
      <c r="C3694">
        <v>7.76</v>
      </c>
      <c r="D3694" s="1">
        <v>-528.69536000000005</v>
      </c>
      <c r="E3694">
        <v>3673</v>
      </c>
      <c r="F3694">
        <v>1424</v>
      </c>
      <c r="G3694">
        <v>26.86</v>
      </c>
      <c r="H3694" s="1">
        <v>-510.26224999999999</v>
      </c>
      <c r="I3694">
        <v>3673</v>
      </c>
      <c r="J3694">
        <v>1259</v>
      </c>
      <c r="K3694">
        <v>16.739999999999998</v>
      </c>
      <c r="L3694" s="1">
        <v>-518.89856999999995</v>
      </c>
      <c r="M3694">
        <f t="shared" si="55"/>
        <v>20.481499999999997</v>
      </c>
      <c r="N3694">
        <v>3673</v>
      </c>
      <c r="O3694">
        <v>874</v>
      </c>
      <c r="P3694">
        <v>0.89</v>
      </c>
      <c r="Q3694" s="1">
        <v>-536.01896999999997</v>
      </c>
      <c r="R3694">
        <v>3673</v>
      </c>
      <c r="S3694">
        <v>1058</v>
      </c>
      <c r="T3694">
        <v>10.27</v>
      </c>
      <c r="U3694" s="1">
        <v>-531.09568000000002</v>
      </c>
      <c r="V3694">
        <v>3673</v>
      </c>
      <c r="W3694">
        <v>1064</v>
      </c>
      <c r="X3694">
        <v>10.01</v>
      </c>
      <c r="Y3694" s="1">
        <v>-524.90552000000002</v>
      </c>
      <c r="Z3694">
        <v>3673</v>
      </c>
      <c r="AA3694">
        <v>1385</v>
      </c>
      <c r="AB3694">
        <v>21.58</v>
      </c>
      <c r="AC3694" s="1">
        <v>-517.29963999999995</v>
      </c>
      <c r="AD3694">
        <v>3673</v>
      </c>
      <c r="AE3694">
        <v>1215</v>
      </c>
      <c r="AF3694">
        <v>19.04</v>
      </c>
      <c r="AG3694" s="1">
        <v>-515.31777</v>
      </c>
      <c r="AH3694">
        <v>3673</v>
      </c>
      <c r="AI3694">
        <v>1073</v>
      </c>
      <c r="AJ3694">
        <v>20.45</v>
      </c>
      <c r="AK3694" s="1">
        <v>-522.71807999999999</v>
      </c>
      <c r="AL3694">
        <v>3673</v>
      </c>
      <c r="AM3694">
        <v>1138</v>
      </c>
      <c r="AN3694">
        <v>18.03</v>
      </c>
      <c r="AO3694" s="1">
        <v>-521.50573999999995</v>
      </c>
      <c r="AP3694">
        <v>3673</v>
      </c>
      <c r="AQ3694">
        <v>1220</v>
      </c>
      <c r="AR3694">
        <v>20.18</v>
      </c>
      <c r="AS3694" s="1">
        <v>-521.25588000000005</v>
      </c>
    </row>
    <row r="3695" spans="1:45" x14ac:dyDescent="0.2">
      <c r="A3695">
        <v>3674</v>
      </c>
      <c r="B3695">
        <v>1072</v>
      </c>
      <c r="C3695">
        <v>7.94</v>
      </c>
      <c r="D3695" s="1">
        <v>-527.90629000000001</v>
      </c>
      <c r="E3695">
        <v>3674</v>
      </c>
      <c r="F3695">
        <v>1406</v>
      </c>
      <c r="G3695">
        <v>26.56</v>
      </c>
      <c r="H3695" s="1">
        <v>-509.74585000000002</v>
      </c>
      <c r="I3695">
        <v>3674</v>
      </c>
      <c r="J3695">
        <v>1281</v>
      </c>
      <c r="K3695">
        <v>16.54</v>
      </c>
      <c r="L3695" s="1">
        <v>-519.49937999999997</v>
      </c>
      <c r="M3695">
        <f t="shared" si="55"/>
        <v>20.409699999999997</v>
      </c>
      <c r="N3695">
        <v>3674</v>
      </c>
      <c r="O3695">
        <v>854</v>
      </c>
      <c r="P3695">
        <v>0.71</v>
      </c>
      <c r="Q3695" s="1">
        <v>-535.47077999999999</v>
      </c>
      <c r="R3695">
        <v>3674</v>
      </c>
      <c r="S3695">
        <v>1059</v>
      </c>
      <c r="T3695">
        <v>10.15</v>
      </c>
      <c r="U3695" s="1">
        <v>-531.12032999999997</v>
      </c>
      <c r="V3695">
        <v>3674</v>
      </c>
      <c r="W3695">
        <v>1069</v>
      </c>
      <c r="X3695">
        <v>9.89</v>
      </c>
      <c r="Y3695" s="1">
        <v>-525.02944000000002</v>
      </c>
      <c r="Z3695">
        <v>3674</v>
      </c>
      <c r="AA3695">
        <v>1359</v>
      </c>
      <c r="AB3695">
        <v>21.44</v>
      </c>
      <c r="AC3695" s="1">
        <v>-516.52903000000003</v>
      </c>
      <c r="AD3695">
        <v>3674</v>
      </c>
      <c r="AE3695">
        <v>1241</v>
      </c>
      <c r="AF3695">
        <v>18.61</v>
      </c>
      <c r="AG3695" s="1">
        <v>-516.02425000000005</v>
      </c>
      <c r="AH3695">
        <v>3674</v>
      </c>
      <c r="AI3695">
        <v>1084</v>
      </c>
      <c r="AJ3695">
        <v>20.12</v>
      </c>
      <c r="AK3695" s="1">
        <v>-523.08690000000001</v>
      </c>
      <c r="AL3695">
        <v>3674</v>
      </c>
      <c r="AM3695">
        <v>1093</v>
      </c>
      <c r="AN3695">
        <v>18.96</v>
      </c>
      <c r="AO3695" s="1">
        <v>-520.21253000000002</v>
      </c>
      <c r="AP3695">
        <v>3674</v>
      </c>
      <c r="AQ3695">
        <v>1222</v>
      </c>
      <c r="AR3695">
        <v>20.04</v>
      </c>
      <c r="AS3695" s="1">
        <v>-521.29350999999997</v>
      </c>
    </row>
    <row r="3696" spans="1:45" x14ac:dyDescent="0.2">
      <c r="A3696">
        <v>3675</v>
      </c>
      <c r="B3696">
        <v>1060</v>
      </c>
      <c r="C3696">
        <v>8.02</v>
      </c>
      <c r="D3696" s="1">
        <v>-527.57758999999999</v>
      </c>
      <c r="E3696">
        <v>3675</v>
      </c>
      <c r="F3696">
        <v>1412</v>
      </c>
      <c r="G3696">
        <v>25.95</v>
      </c>
      <c r="H3696" s="1">
        <v>-509.92088999999999</v>
      </c>
      <c r="I3696">
        <v>3675</v>
      </c>
      <c r="J3696">
        <v>1307</v>
      </c>
      <c r="K3696">
        <v>16.34</v>
      </c>
      <c r="L3696" s="1">
        <v>-520.25494000000003</v>
      </c>
      <c r="M3696">
        <f t="shared" si="55"/>
        <v>20.3447</v>
      </c>
      <c r="N3696">
        <v>3675</v>
      </c>
      <c r="O3696">
        <v>841</v>
      </c>
      <c r="P3696">
        <v>0.47</v>
      </c>
      <c r="Q3696" s="1">
        <v>-535.10742000000005</v>
      </c>
      <c r="R3696">
        <v>3675</v>
      </c>
      <c r="S3696">
        <v>1053</v>
      </c>
      <c r="T3696">
        <v>10.02</v>
      </c>
      <c r="U3696" s="1">
        <v>-530.93856000000005</v>
      </c>
      <c r="V3696">
        <v>3675</v>
      </c>
      <c r="W3696">
        <v>1070</v>
      </c>
      <c r="X3696">
        <v>9.89</v>
      </c>
      <c r="Y3696" s="1">
        <v>-525.03971999999999</v>
      </c>
      <c r="Z3696">
        <v>3675</v>
      </c>
      <c r="AA3696">
        <v>1336</v>
      </c>
      <c r="AB3696">
        <v>20.87</v>
      </c>
      <c r="AC3696" s="1">
        <v>-515.84528999999998</v>
      </c>
      <c r="AD3696">
        <v>3675</v>
      </c>
      <c r="AE3696">
        <v>1283</v>
      </c>
      <c r="AF3696">
        <v>17.97</v>
      </c>
      <c r="AG3696" s="1">
        <v>-517.21024999999997</v>
      </c>
      <c r="AH3696">
        <v>3675</v>
      </c>
      <c r="AI3696">
        <v>1076</v>
      </c>
      <c r="AJ3696">
        <v>19.98</v>
      </c>
      <c r="AK3696" s="1">
        <v>-522.85700999999995</v>
      </c>
      <c r="AL3696">
        <v>3675</v>
      </c>
      <c r="AM3696">
        <v>1072</v>
      </c>
      <c r="AN3696">
        <v>19.73</v>
      </c>
      <c r="AO3696" s="1">
        <v>-519.59725000000003</v>
      </c>
      <c r="AP3696">
        <v>3675</v>
      </c>
      <c r="AQ3696">
        <v>1225</v>
      </c>
      <c r="AR3696">
        <v>19.78</v>
      </c>
      <c r="AS3696" s="1">
        <v>-521.36452999999995</v>
      </c>
    </row>
    <row r="3697" spans="1:45" x14ac:dyDescent="0.2">
      <c r="A3697">
        <v>3676</v>
      </c>
      <c r="B3697">
        <v>1060</v>
      </c>
      <c r="C3697">
        <v>8.15</v>
      </c>
      <c r="D3697" s="1">
        <v>-527.60046</v>
      </c>
      <c r="E3697">
        <v>3676</v>
      </c>
      <c r="F3697">
        <v>1443</v>
      </c>
      <c r="G3697">
        <v>25.03</v>
      </c>
      <c r="H3697" s="1">
        <v>-510.79856999999998</v>
      </c>
      <c r="I3697">
        <v>3676</v>
      </c>
      <c r="J3697">
        <v>1321</v>
      </c>
      <c r="K3697">
        <v>16.52</v>
      </c>
      <c r="L3697" s="1">
        <v>-520.67780000000005</v>
      </c>
      <c r="M3697">
        <f t="shared" si="55"/>
        <v>20.289299999999997</v>
      </c>
      <c r="N3697">
        <v>3676</v>
      </c>
      <c r="O3697">
        <v>837</v>
      </c>
      <c r="P3697">
        <v>0.17</v>
      </c>
      <c r="Q3697" s="1">
        <v>-534.98145999999997</v>
      </c>
      <c r="R3697">
        <v>3676</v>
      </c>
      <c r="S3697">
        <v>1044</v>
      </c>
      <c r="T3697">
        <v>9.7799999999999994</v>
      </c>
      <c r="U3697" s="1">
        <v>-530.68813999999998</v>
      </c>
      <c r="V3697">
        <v>3676</v>
      </c>
      <c r="W3697">
        <v>1074</v>
      </c>
      <c r="X3697">
        <v>9.9</v>
      </c>
      <c r="Y3697" s="1">
        <v>-525.16238999999996</v>
      </c>
      <c r="Z3697">
        <v>3676</v>
      </c>
      <c r="AA3697">
        <v>1334</v>
      </c>
      <c r="AB3697">
        <v>19.77</v>
      </c>
      <c r="AC3697" s="1">
        <v>-515.80336</v>
      </c>
      <c r="AD3697">
        <v>3676</v>
      </c>
      <c r="AE3697">
        <v>1335</v>
      </c>
      <c r="AF3697">
        <v>17.22</v>
      </c>
      <c r="AG3697" s="1">
        <v>-518.68606</v>
      </c>
      <c r="AH3697">
        <v>3676</v>
      </c>
      <c r="AI3697">
        <v>1048</v>
      </c>
      <c r="AJ3697">
        <v>20.12</v>
      </c>
      <c r="AK3697" s="1">
        <v>-522.03827999999999</v>
      </c>
      <c r="AL3697">
        <v>3676</v>
      </c>
      <c r="AM3697">
        <v>1088</v>
      </c>
      <c r="AN3697">
        <v>19.989999999999998</v>
      </c>
      <c r="AO3697" s="1">
        <v>-520.03004999999996</v>
      </c>
      <c r="AP3697">
        <v>3676</v>
      </c>
      <c r="AQ3697">
        <v>1234</v>
      </c>
      <c r="AR3697">
        <v>19.32</v>
      </c>
      <c r="AS3697" s="1">
        <v>-521.6123</v>
      </c>
    </row>
    <row r="3698" spans="1:45" x14ac:dyDescent="0.2">
      <c r="A3698">
        <v>3677</v>
      </c>
      <c r="B3698">
        <v>1063</v>
      </c>
      <c r="C3698">
        <v>8.42</v>
      </c>
      <c r="D3698" s="1">
        <v>-527.69523000000004</v>
      </c>
      <c r="E3698">
        <v>3677</v>
      </c>
      <c r="F3698">
        <v>1485</v>
      </c>
      <c r="G3698">
        <v>24.08</v>
      </c>
      <c r="H3698" s="1">
        <v>-512.00859000000003</v>
      </c>
      <c r="I3698">
        <v>3677</v>
      </c>
      <c r="J3698">
        <v>1314</v>
      </c>
      <c r="K3698">
        <v>17.059999999999999</v>
      </c>
      <c r="L3698" s="1">
        <v>-520.45956999999999</v>
      </c>
      <c r="M3698">
        <f t="shared" si="55"/>
        <v>20.243399999999994</v>
      </c>
      <c r="N3698">
        <v>3677</v>
      </c>
      <c r="O3698">
        <v>838</v>
      </c>
      <c r="P3698">
        <v>-0.1</v>
      </c>
      <c r="Q3698" s="1">
        <v>-535.03196000000003</v>
      </c>
      <c r="R3698">
        <v>3677</v>
      </c>
      <c r="S3698">
        <v>1035</v>
      </c>
      <c r="T3698">
        <v>9.4499999999999993</v>
      </c>
      <c r="U3698" s="1">
        <v>-530.44141999999999</v>
      </c>
      <c r="V3698">
        <v>3677</v>
      </c>
      <c r="W3698">
        <v>1086</v>
      </c>
      <c r="X3698">
        <v>9.81</v>
      </c>
      <c r="Y3698" s="1">
        <v>-525.48734999999999</v>
      </c>
      <c r="Z3698">
        <v>3677</v>
      </c>
      <c r="AA3698">
        <v>1343</v>
      </c>
      <c r="AB3698">
        <v>18.68</v>
      </c>
      <c r="AC3698" s="1">
        <v>-516.08491000000004</v>
      </c>
      <c r="AD3698">
        <v>3677</v>
      </c>
      <c r="AE3698">
        <v>1380</v>
      </c>
      <c r="AF3698">
        <v>16.7</v>
      </c>
      <c r="AG3698" s="1">
        <v>-519.95113000000003</v>
      </c>
      <c r="AH3698">
        <v>3677</v>
      </c>
      <c r="AI3698">
        <v>1023</v>
      </c>
      <c r="AJ3698">
        <v>20.07</v>
      </c>
      <c r="AK3698" s="1">
        <v>-521.29551000000004</v>
      </c>
      <c r="AL3698">
        <v>3677</v>
      </c>
      <c r="AM3698">
        <v>1136</v>
      </c>
      <c r="AN3698">
        <v>19.739999999999998</v>
      </c>
      <c r="AO3698" s="1">
        <v>-521.41701999999998</v>
      </c>
      <c r="AP3698">
        <v>3677</v>
      </c>
      <c r="AQ3698">
        <v>1239</v>
      </c>
      <c r="AR3698">
        <v>18.87</v>
      </c>
      <c r="AS3698" s="1">
        <v>-521.77815999999996</v>
      </c>
    </row>
    <row r="3699" spans="1:45" x14ac:dyDescent="0.2">
      <c r="A3699">
        <v>3678</v>
      </c>
      <c r="B3699">
        <v>1069</v>
      </c>
      <c r="C3699">
        <v>8.69</v>
      </c>
      <c r="D3699" s="1">
        <v>-527.85227999999995</v>
      </c>
      <c r="E3699">
        <v>3678</v>
      </c>
      <c r="F3699">
        <v>1511</v>
      </c>
      <c r="G3699">
        <v>23.45</v>
      </c>
      <c r="H3699" s="1">
        <v>-512.78020000000004</v>
      </c>
      <c r="I3699">
        <v>3678</v>
      </c>
      <c r="J3699">
        <v>1294</v>
      </c>
      <c r="K3699">
        <v>17.82</v>
      </c>
      <c r="L3699" s="1">
        <v>-519.85722999999996</v>
      </c>
      <c r="M3699">
        <f t="shared" si="55"/>
        <v>20.207899999999992</v>
      </c>
      <c r="N3699">
        <v>3678</v>
      </c>
      <c r="O3699">
        <v>839</v>
      </c>
      <c r="P3699">
        <v>-0.35</v>
      </c>
      <c r="Q3699" s="1">
        <v>-535.08266000000003</v>
      </c>
      <c r="R3699">
        <v>3678</v>
      </c>
      <c r="S3699">
        <v>1024</v>
      </c>
      <c r="T3699">
        <v>9.08</v>
      </c>
      <c r="U3699" s="1">
        <v>-530.15030000000002</v>
      </c>
      <c r="V3699">
        <v>3678</v>
      </c>
      <c r="W3699">
        <v>1100</v>
      </c>
      <c r="X3699">
        <v>9.7799999999999994</v>
      </c>
      <c r="Y3699" s="1">
        <v>-525.88648000000001</v>
      </c>
      <c r="Z3699">
        <v>3678</v>
      </c>
      <c r="AA3699">
        <v>1349</v>
      </c>
      <c r="AB3699">
        <v>17.850000000000001</v>
      </c>
      <c r="AC3699" s="1">
        <v>-516.24296000000004</v>
      </c>
      <c r="AD3699">
        <v>3678</v>
      </c>
      <c r="AE3699">
        <v>1401</v>
      </c>
      <c r="AF3699">
        <v>16.670000000000002</v>
      </c>
      <c r="AG3699" s="1">
        <v>-520.51071999999999</v>
      </c>
      <c r="AH3699">
        <v>3678</v>
      </c>
      <c r="AI3699">
        <v>1021</v>
      </c>
      <c r="AJ3699">
        <v>19.72</v>
      </c>
      <c r="AK3699" s="1">
        <v>-521.24942999999996</v>
      </c>
      <c r="AL3699">
        <v>3678</v>
      </c>
      <c r="AM3699">
        <v>1194</v>
      </c>
      <c r="AN3699">
        <v>19.399999999999999</v>
      </c>
      <c r="AO3699" s="1">
        <v>-523.08672999999999</v>
      </c>
      <c r="AP3699">
        <v>3678</v>
      </c>
      <c r="AQ3699">
        <v>1233</v>
      </c>
      <c r="AR3699">
        <v>18.600000000000001</v>
      </c>
      <c r="AS3699" s="1">
        <v>-521.60110999999995</v>
      </c>
    </row>
    <row r="3700" spans="1:45" x14ac:dyDescent="0.2">
      <c r="A3700">
        <v>3679</v>
      </c>
      <c r="B3700">
        <v>1078</v>
      </c>
      <c r="C3700">
        <v>8.89</v>
      </c>
      <c r="D3700" s="1">
        <v>-528.11009999999999</v>
      </c>
      <c r="E3700">
        <v>3679</v>
      </c>
      <c r="F3700">
        <v>1502</v>
      </c>
      <c r="G3700">
        <v>23.52</v>
      </c>
      <c r="H3700" s="1">
        <v>-512.51283000000001</v>
      </c>
      <c r="I3700">
        <v>3679</v>
      </c>
      <c r="J3700">
        <v>1283</v>
      </c>
      <c r="K3700">
        <v>18.309999999999999</v>
      </c>
      <c r="L3700" s="1">
        <v>-519.54832999999996</v>
      </c>
      <c r="M3700">
        <f t="shared" si="55"/>
        <v>20.180199999999992</v>
      </c>
      <c r="N3700">
        <v>3679</v>
      </c>
      <c r="O3700">
        <v>836</v>
      </c>
      <c r="P3700">
        <v>-0.47</v>
      </c>
      <c r="Q3700" s="1">
        <v>-534.97601999999995</v>
      </c>
      <c r="R3700">
        <v>3679</v>
      </c>
      <c r="S3700">
        <v>1012</v>
      </c>
      <c r="T3700">
        <v>8.74</v>
      </c>
      <c r="U3700" s="1">
        <v>-529.82033999999999</v>
      </c>
      <c r="V3700">
        <v>3679</v>
      </c>
      <c r="W3700">
        <v>1111</v>
      </c>
      <c r="X3700">
        <v>9.89</v>
      </c>
      <c r="Y3700" s="1">
        <v>-526.20033999999998</v>
      </c>
      <c r="Z3700">
        <v>3679</v>
      </c>
      <c r="AA3700">
        <v>1350</v>
      </c>
      <c r="AB3700">
        <v>17.41</v>
      </c>
      <c r="AC3700" s="1">
        <v>-516.24701000000005</v>
      </c>
      <c r="AD3700">
        <v>3679</v>
      </c>
      <c r="AE3700">
        <v>1402</v>
      </c>
      <c r="AF3700">
        <v>17</v>
      </c>
      <c r="AG3700" s="1">
        <v>-520.51539000000002</v>
      </c>
      <c r="AH3700">
        <v>3679</v>
      </c>
      <c r="AI3700">
        <v>1039</v>
      </c>
      <c r="AJ3700">
        <v>19.190000000000001</v>
      </c>
      <c r="AK3700" s="1">
        <v>-521.79844000000003</v>
      </c>
      <c r="AL3700">
        <v>3679</v>
      </c>
      <c r="AM3700">
        <v>1233</v>
      </c>
      <c r="AN3700">
        <v>19.39</v>
      </c>
      <c r="AO3700" s="1">
        <v>-524.18448000000001</v>
      </c>
      <c r="AP3700">
        <v>3679</v>
      </c>
      <c r="AQ3700">
        <v>1222</v>
      </c>
      <c r="AR3700">
        <v>18.34</v>
      </c>
      <c r="AS3700" s="1">
        <v>-521.27350999999999</v>
      </c>
    </row>
    <row r="3701" spans="1:45" x14ac:dyDescent="0.2">
      <c r="A3701">
        <v>3680</v>
      </c>
      <c r="B3701">
        <v>1088</v>
      </c>
      <c r="C3701">
        <v>8.8800000000000008</v>
      </c>
      <c r="D3701" s="1">
        <v>-528.38418999999999</v>
      </c>
      <c r="E3701">
        <v>3680</v>
      </c>
      <c r="F3701">
        <v>1463</v>
      </c>
      <c r="G3701">
        <v>24.17</v>
      </c>
      <c r="H3701" s="1">
        <v>-511.39897999999999</v>
      </c>
      <c r="I3701">
        <v>3680</v>
      </c>
      <c r="J3701">
        <v>1288</v>
      </c>
      <c r="K3701">
        <v>18.5</v>
      </c>
      <c r="L3701" s="1">
        <v>-519.74604999999997</v>
      </c>
      <c r="M3701">
        <f t="shared" si="55"/>
        <v>20.156699999999994</v>
      </c>
      <c r="N3701">
        <v>3680</v>
      </c>
      <c r="O3701">
        <v>831</v>
      </c>
      <c r="P3701">
        <v>-0.52</v>
      </c>
      <c r="Q3701" s="1">
        <v>-534.81893000000002</v>
      </c>
      <c r="R3701">
        <v>3680</v>
      </c>
      <c r="S3701">
        <v>1002</v>
      </c>
      <c r="T3701">
        <v>8.34</v>
      </c>
      <c r="U3701" s="1">
        <v>-529.52129000000002</v>
      </c>
      <c r="V3701">
        <v>3680</v>
      </c>
      <c r="W3701">
        <v>1117</v>
      </c>
      <c r="X3701">
        <v>10.130000000000001</v>
      </c>
      <c r="Y3701" s="1">
        <v>-526.37495000000001</v>
      </c>
      <c r="Z3701">
        <v>3680</v>
      </c>
      <c r="AA3701">
        <v>1350</v>
      </c>
      <c r="AB3701">
        <v>17.2</v>
      </c>
      <c r="AC3701" s="1">
        <v>-516.25094999999999</v>
      </c>
      <c r="AD3701">
        <v>3680</v>
      </c>
      <c r="AE3701">
        <v>1399</v>
      </c>
      <c r="AF3701">
        <v>17.41</v>
      </c>
      <c r="AG3701" s="1">
        <v>-520.43250999999998</v>
      </c>
      <c r="AH3701">
        <v>3680</v>
      </c>
      <c r="AI3701">
        <v>1060</v>
      </c>
      <c r="AJ3701">
        <v>18.8</v>
      </c>
      <c r="AK3701" s="1">
        <v>-522.40335000000005</v>
      </c>
      <c r="AL3701">
        <v>3680</v>
      </c>
      <c r="AM3701">
        <v>1244</v>
      </c>
      <c r="AN3701">
        <v>19.670000000000002</v>
      </c>
      <c r="AO3701" s="1">
        <v>-524.45991000000004</v>
      </c>
      <c r="AP3701">
        <v>3680</v>
      </c>
      <c r="AQ3701">
        <v>1211</v>
      </c>
      <c r="AR3701">
        <v>18.04</v>
      </c>
      <c r="AS3701" s="1">
        <v>-520.99504999999999</v>
      </c>
    </row>
    <row r="3702" spans="1:45" x14ac:dyDescent="0.2">
      <c r="A3702">
        <v>3681</v>
      </c>
      <c r="B3702">
        <v>1095</v>
      </c>
      <c r="C3702">
        <v>8.7200000000000006</v>
      </c>
      <c r="D3702" s="1">
        <v>-528.56942000000004</v>
      </c>
      <c r="E3702">
        <v>3681</v>
      </c>
      <c r="F3702">
        <v>1422</v>
      </c>
      <c r="G3702">
        <v>25.05</v>
      </c>
      <c r="H3702" s="1">
        <v>-510.21156999999999</v>
      </c>
      <c r="I3702">
        <v>3681</v>
      </c>
      <c r="J3702">
        <v>1290</v>
      </c>
      <c r="K3702">
        <v>18.670000000000002</v>
      </c>
      <c r="L3702" s="1">
        <v>-519.84028000000001</v>
      </c>
      <c r="M3702">
        <f t="shared" si="55"/>
        <v>20.135299999999994</v>
      </c>
      <c r="N3702">
        <v>3681</v>
      </c>
      <c r="O3702">
        <v>830</v>
      </c>
      <c r="P3702">
        <v>-0.53</v>
      </c>
      <c r="Q3702" s="1">
        <v>-534.80879000000004</v>
      </c>
      <c r="R3702">
        <v>3681</v>
      </c>
      <c r="S3702">
        <v>993</v>
      </c>
      <c r="T3702">
        <v>7.93</v>
      </c>
      <c r="U3702" s="1">
        <v>-529.29057</v>
      </c>
      <c r="V3702">
        <v>3681</v>
      </c>
      <c r="W3702">
        <v>1120</v>
      </c>
      <c r="X3702">
        <v>10.46</v>
      </c>
      <c r="Y3702" s="1">
        <v>-526.45293000000004</v>
      </c>
      <c r="Z3702">
        <v>3681</v>
      </c>
      <c r="AA3702">
        <v>1347</v>
      </c>
      <c r="AB3702">
        <v>17.3</v>
      </c>
      <c r="AC3702" s="1">
        <v>-516.18444999999997</v>
      </c>
      <c r="AD3702">
        <v>3681</v>
      </c>
      <c r="AE3702">
        <v>1398</v>
      </c>
      <c r="AF3702">
        <v>17.68</v>
      </c>
      <c r="AG3702" s="1">
        <v>-520.39369999999997</v>
      </c>
      <c r="AH3702">
        <v>3681</v>
      </c>
      <c r="AI3702">
        <v>1073</v>
      </c>
      <c r="AJ3702">
        <v>18.64</v>
      </c>
      <c r="AK3702" s="1">
        <v>-522.75305000000003</v>
      </c>
      <c r="AL3702">
        <v>3681</v>
      </c>
      <c r="AM3702">
        <v>1236</v>
      </c>
      <c r="AN3702">
        <v>20.100000000000001</v>
      </c>
      <c r="AO3702" s="1">
        <v>-524.23256000000003</v>
      </c>
      <c r="AP3702">
        <v>3681</v>
      </c>
      <c r="AQ3702">
        <v>1198</v>
      </c>
      <c r="AR3702">
        <v>17.82</v>
      </c>
      <c r="AS3702" s="1">
        <v>-520.62058999999999</v>
      </c>
    </row>
    <row r="3703" spans="1:45" x14ac:dyDescent="0.2">
      <c r="A3703">
        <v>3682</v>
      </c>
      <c r="B3703">
        <v>1097</v>
      </c>
      <c r="C3703">
        <v>8.44</v>
      </c>
      <c r="D3703" s="1">
        <v>-528.6327</v>
      </c>
      <c r="E3703">
        <v>3682</v>
      </c>
      <c r="F3703">
        <v>1399</v>
      </c>
      <c r="G3703">
        <v>25.76</v>
      </c>
      <c r="H3703" s="1">
        <v>-509.58022</v>
      </c>
      <c r="I3703">
        <v>3682</v>
      </c>
      <c r="J3703">
        <v>1273</v>
      </c>
      <c r="K3703">
        <v>19.059999999999999</v>
      </c>
      <c r="L3703" s="1">
        <v>-519.35346000000004</v>
      </c>
      <c r="M3703">
        <f t="shared" si="55"/>
        <v>20.118199999999991</v>
      </c>
      <c r="N3703">
        <v>3682</v>
      </c>
      <c r="O3703">
        <v>829</v>
      </c>
      <c r="P3703">
        <v>-0.44</v>
      </c>
      <c r="Q3703" s="1">
        <v>-534.79555000000005</v>
      </c>
      <c r="R3703">
        <v>3682</v>
      </c>
      <c r="S3703">
        <v>984</v>
      </c>
      <c r="T3703">
        <v>7.49</v>
      </c>
      <c r="U3703" s="1">
        <v>-529.03551000000004</v>
      </c>
      <c r="V3703">
        <v>3682</v>
      </c>
      <c r="W3703">
        <v>1127</v>
      </c>
      <c r="X3703">
        <v>10.72</v>
      </c>
      <c r="Y3703" s="1">
        <v>-526.63480000000004</v>
      </c>
      <c r="Z3703">
        <v>3682</v>
      </c>
      <c r="AA3703">
        <v>1338</v>
      </c>
      <c r="AB3703">
        <v>17.73</v>
      </c>
      <c r="AC3703" s="1">
        <v>-515.91641000000004</v>
      </c>
      <c r="AD3703">
        <v>3682</v>
      </c>
      <c r="AE3703">
        <v>1395</v>
      </c>
      <c r="AF3703">
        <v>17.82</v>
      </c>
      <c r="AG3703" s="1">
        <v>-520.32365000000004</v>
      </c>
      <c r="AH3703">
        <v>3682</v>
      </c>
      <c r="AI3703">
        <v>1080</v>
      </c>
      <c r="AJ3703">
        <v>18.57</v>
      </c>
      <c r="AK3703" s="1">
        <v>-522.93424000000005</v>
      </c>
      <c r="AL3703">
        <v>3682</v>
      </c>
      <c r="AM3703">
        <v>1222</v>
      </c>
      <c r="AN3703">
        <v>20.59</v>
      </c>
      <c r="AO3703" s="1">
        <v>-523.82243000000005</v>
      </c>
      <c r="AP3703">
        <v>3682</v>
      </c>
      <c r="AQ3703">
        <v>1181</v>
      </c>
      <c r="AR3703">
        <v>17.66</v>
      </c>
      <c r="AS3703" s="1">
        <v>-520.12980000000005</v>
      </c>
    </row>
    <row r="3704" spans="1:45" x14ac:dyDescent="0.2">
      <c r="A3704">
        <v>3683</v>
      </c>
      <c r="B3704">
        <v>1094</v>
      </c>
      <c r="C3704">
        <v>8.07</v>
      </c>
      <c r="D3704" s="1">
        <v>-528.55259000000001</v>
      </c>
      <c r="E3704">
        <v>3683</v>
      </c>
      <c r="F3704">
        <v>1403</v>
      </c>
      <c r="G3704">
        <v>26.28</v>
      </c>
      <c r="H3704" s="1">
        <v>-509.67955999999998</v>
      </c>
      <c r="I3704">
        <v>3683</v>
      </c>
      <c r="J3704">
        <v>1242</v>
      </c>
      <c r="K3704">
        <v>19.66</v>
      </c>
      <c r="L3704" s="1">
        <v>-518.44847000000004</v>
      </c>
      <c r="M3704">
        <f t="shared" si="55"/>
        <v>20.109399999999994</v>
      </c>
      <c r="N3704">
        <v>3683</v>
      </c>
      <c r="O3704">
        <v>825</v>
      </c>
      <c r="P3704">
        <v>-0.17</v>
      </c>
      <c r="Q3704" s="1">
        <v>-534.66936999999996</v>
      </c>
      <c r="R3704">
        <v>3683</v>
      </c>
      <c r="S3704">
        <v>974</v>
      </c>
      <c r="T3704">
        <v>7.15</v>
      </c>
      <c r="U3704" s="1">
        <v>-528.73933</v>
      </c>
      <c r="V3704">
        <v>3683</v>
      </c>
      <c r="W3704">
        <v>1144</v>
      </c>
      <c r="X3704">
        <v>10.84</v>
      </c>
      <c r="Y3704" s="1">
        <v>-527.12026000000003</v>
      </c>
      <c r="Z3704">
        <v>3683</v>
      </c>
      <c r="AA3704">
        <v>1322</v>
      </c>
      <c r="AB3704">
        <v>18.41</v>
      </c>
      <c r="AC3704" s="1">
        <v>-515.47290999999996</v>
      </c>
      <c r="AD3704">
        <v>3683</v>
      </c>
      <c r="AE3704">
        <v>1385</v>
      </c>
      <c r="AF3704">
        <v>17.88</v>
      </c>
      <c r="AG3704" s="1">
        <v>-520.06407999999999</v>
      </c>
      <c r="AH3704">
        <v>3683</v>
      </c>
      <c r="AI3704">
        <v>1092</v>
      </c>
      <c r="AJ3704">
        <v>18.3</v>
      </c>
      <c r="AK3704" s="1">
        <v>-523.24145999999996</v>
      </c>
      <c r="AL3704">
        <v>3683</v>
      </c>
      <c r="AM3704">
        <v>1209</v>
      </c>
      <c r="AN3704">
        <v>20.89</v>
      </c>
      <c r="AO3704" s="1">
        <v>-523.45564000000002</v>
      </c>
      <c r="AP3704">
        <v>3683</v>
      </c>
      <c r="AQ3704">
        <v>1163</v>
      </c>
      <c r="AR3704">
        <v>17.59</v>
      </c>
      <c r="AS3704" s="1">
        <v>-519.62233000000003</v>
      </c>
    </row>
    <row r="3705" spans="1:45" x14ac:dyDescent="0.2">
      <c r="A3705">
        <v>3684</v>
      </c>
      <c r="B3705">
        <v>1084</v>
      </c>
      <c r="C3705">
        <v>7.72</v>
      </c>
      <c r="D3705" s="1">
        <v>-528.27670999999998</v>
      </c>
      <c r="E3705">
        <v>3684</v>
      </c>
      <c r="F3705">
        <v>1431</v>
      </c>
      <c r="G3705">
        <v>26.51</v>
      </c>
      <c r="H3705" s="1">
        <v>-510.47174000000001</v>
      </c>
      <c r="I3705">
        <v>3684</v>
      </c>
      <c r="J3705">
        <v>1208</v>
      </c>
      <c r="K3705">
        <v>20.34</v>
      </c>
      <c r="L3705" s="1">
        <v>-517.50473</v>
      </c>
      <c r="M3705">
        <f t="shared" si="55"/>
        <v>20.11239999999999</v>
      </c>
      <c r="N3705">
        <v>3684</v>
      </c>
      <c r="O3705">
        <v>827</v>
      </c>
      <c r="P3705">
        <v>0.01</v>
      </c>
      <c r="Q3705" s="1">
        <v>-534.70966999999996</v>
      </c>
      <c r="R3705">
        <v>3684</v>
      </c>
      <c r="S3705">
        <v>965</v>
      </c>
      <c r="T3705">
        <v>6.78</v>
      </c>
      <c r="U3705" s="1">
        <v>-528.50379999999996</v>
      </c>
      <c r="V3705">
        <v>3684</v>
      </c>
      <c r="W3705">
        <v>1162</v>
      </c>
      <c r="X3705">
        <v>10.94</v>
      </c>
      <c r="Y3705" s="1">
        <v>-527.64445999999998</v>
      </c>
      <c r="Z3705">
        <v>3684</v>
      </c>
      <c r="AA3705">
        <v>1301</v>
      </c>
      <c r="AB3705">
        <v>19.239999999999998</v>
      </c>
      <c r="AC3705" s="1">
        <v>-514.89869999999996</v>
      </c>
      <c r="AD3705">
        <v>3684</v>
      </c>
      <c r="AE3705">
        <v>1366</v>
      </c>
      <c r="AF3705">
        <v>18.09</v>
      </c>
      <c r="AG3705" s="1">
        <v>-519.51527999999996</v>
      </c>
      <c r="AH3705">
        <v>3684</v>
      </c>
      <c r="AI3705">
        <v>1115</v>
      </c>
      <c r="AJ3705">
        <v>17.72</v>
      </c>
      <c r="AK3705" s="1">
        <v>-523.89409000000001</v>
      </c>
      <c r="AL3705">
        <v>3684</v>
      </c>
      <c r="AM3705">
        <v>1204</v>
      </c>
      <c r="AN3705">
        <v>20.86</v>
      </c>
      <c r="AO3705" s="1">
        <v>-523.32065</v>
      </c>
      <c r="AP3705">
        <v>3684</v>
      </c>
      <c r="AQ3705">
        <v>1146</v>
      </c>
      <c r="AR3705">
        <v>17.5</v>
      </c>
      <c r="AS3705" s="1">
        <v>-519.14531999999997</v>
      </c>
    </row>
    <row r="3706" spans="1:45" x14ac:dyDescent="0.2">
      <c r="A3706">
        <v>3685</v>
      </c>
      <c r="B3706">
        <v>1067</v>
      </c>
      <c r="C3706">
        <v>7.48</v>
      </c>
      <c r="D3706" s="1">
        <v>-527.79589999999996</v>
      </c>
      <c r="E3706">
        <v>3685</v>
      </c>
      <c r="F3706">
        <v>1472</v>
      </c>
      <c r="G3706">
        <v>26.54</v>
      </c>
      <c r="H3706" s="1">
        <v>-511.63889999999998</v>
      </c>
      <c r="I3706">
        <v>3685</v>
      </c>
      <c r="J3706">
        <v>1178</v>
      </c>
      <c r="K3706">
        <v>21.03</v>
      </c>
      <c r="L3706" s="1">
        <v>-516.67618000000004</v>
      </c>
      <c r="M3706">
        <f t="shared" ref="M3706:M3769" si="56">AVERAGE(K3607:K3706)</f>
        <v>20.128099999999993</v>
      </c>
      <c r="N3706">
        <v>3685</v>
      </c>
      <c r="O3706">
        <v>845</v>
      </c>
      <c r="P3706">
        <v>-0.05</v>
      </c>
      <c r="Q3706" s="1">
        <v>-535.20948999999996</v>
      </c>
      <c r="R3706">
        <v>3685</v>
      </c>
      <c r="S3706">
        <v>962</v>
      </c>
      <c r="T3706">
        <v>6.39</v>
      </c>
      <c r="U3706" s="1">
        <v>-528.40755000000001</v>
      </c>
      <c r="V3706">
        <v>3685</v>
      </c>
      <c r="W3706">
        <v>1172</v>
      </c>
      <c r="X3706">
        <v>11.17</v>
      </c>
      <c r="Y3706" s="1">
        <v>-527.90562</v>
      </c>
      <c r="Z3706">
        <v>3685</v>
      </c>
      <c r="AA3706">
        <v>1275</v>
      </c>
      <c r="AB3706">
        <v>20.149999999999999</v>
      </c>
      <c r="AC3706" s="1">
        <v>-514.17629999999997</v>
      </c>
      <c r="AD3706">
        <v>3685</v>
      </c>
      <c r="AE3706">
        <v>1338</v>
      </c>
      <c r="AF3706">
        <v>18.489999999999998</v>
      </c>
      <c r="AG3706" s="1">
        <v>-518.73861999999997</v>
      </c>
      <c r="AH3706">
        <v>3685</v>
      </c>
      <c r="AI3706">
        <v>1142</v>
      </c>
      <c r="AJ3706">
        <v>16.84</v>
      </c>
      <c r="AK3706" s="1">
        <v>-524.66371000000004</v>
      </c>
      <c r="AL3706">
        <v>3685</v>
      </c>
      <c r="AM3706">
        <v>1203</v>
      </c>
      <c r="AN3706">
        <v>20.58</v>
      </c>
      <c r="AO3706" s="1">
        <v>-523.30160000000001</v>
      </c>
      <c r="AP3706">
        <v>3685</v>
      </c>
      <c r="AQ3706">
        <v>1138</v>
      </c>
      <c r="AR3706">
        <v>17.39</v>
      </c>
      <c r="AS3706" s="1">
        <v>-518.91533000000004</v>
      </c>
    </row>
    <row r="3707" spans="1:45" x14ac:dyDescent="0.2">
      <c r="A3707">
        <v>3686</v>
      </c>
      <c r="B3707">
        <v>1052</v>
      </c>
      <c r="C3707">
        <v>7.2</v>
      </c>
      <c r="D3707" s="1">
        <v>-527.35041000000001</v>
      </c>
      <c r="E3707">
        <v>3686</v>
      </c>
      <c r="F3707">
        <v>1511</v>
      </c>
      <c r="G3707">
        <v>26.66</v>
      </c>
      <c r="H3707" s="1">
        <v>-512.74226999999996</v>
      </c>
      <c r="I3707">
        <v>3686</v>
      </c>
      <c r="J3707">
        <v>1149</v>
      </c>
      <c r="K3707">
        <v>21.74</v>
      </c>
      <c r="L3707" s="1">
        <v>-515.87918000000002</v>
      </c>
      <c r="M3707">
        <f t="shared" si="56"/>
        <v>20.153499999999994</v>
      </c>
      <c r="N3707">
        <v>3686</v>
      </c>
      <c r="O3707">
        <v>877</v>
      </c>
      <c r="P3707">
        <v>-0.31</v>
      </c>
      <c r="Q3707" s="1">
        <v>-536.11814000000004</v>
      </c>
      <c r="R3707">
        <v>3686</v>
      </c>
      <c r="S3707">
        <v>963</v>
      </c>
      <c r="T3707">
        <v>6.06</v>
      </c>
      <c r="U3707" s="1">
        <v>-528.44289000000003</v>
      </c>
      <c r="V3707">
        <v>3686</v>
      </c>
      <c r="W3707">
        <v>1172</v>
      </c>
      <c r="X3707">
        <v>11.46</v>
      </c>
      <c r="Y3707" s="1">
        <v>-527.90630999999996</v>
      </c>
      <c r="Z3707">
        <v>3686</v>
      </c>
      <c r="AA3707">
        <v>1248</v>
      </c>
      <c r="AB3707">
        <v>20.98</v>
      </c>
      <c r="AC3707" s="1">
        <v>-513.40355</v>
      </c>
      <c r="AD3707">
        <v>3686</v>
      </c>
      <c r="AE3707">
        <v>1306</v>
      </c>
      <c r="AF3707">
        <v>19.170000000000002</v>
      </c>
      <c r="AG3707" s="1">
        <v>-517.83668</v>
      </c>
      <c r="AH3707">
        <v>3686</v>
      </c>
      <c r="AI3707">
        <v>1151</v>
      </c>
      <c r="AJ3707">
        <v>16.059999999999999</v>
      </c>
      <c r="AK3707" s="1">
        <v>-524.94250999999997</v>
      </c>
      <c r="AL3707">
        <v>3686</v>
      </c>
      <c r="AM3707">
        <v>1205</v>
      </c>
      <c r="AN3707">
        <v>20.03</v>
      </c>
      <c r="AO3707" s="1">
        <v>-523.34394999999995</v>
      </c>
      <c r="AP3707">
        <v>3686</v>
      </c>
      <c r="AQ3707">
        <v>1138</v>
      </c>
      <c r="AR3707">
        <v>17.239999999999998</v>
      </c>
      <c r="AS3707" s="1">
        <v>-518.93921</v>
      </c>
    </row>
    <row r="3708" spans="1:45" x14ac:dyDescent="0.2">
      <c r="A3708">
        <v>3687</v>
      </c>
      <c r="B3708">
        <v>1051</v>
      </c>
      <c r="C3708">
        <v>6.82</v>
      </c>
      <c r="D3708" s="1">
        <v>-527.32605999999998</v>
      </c>
      <c r="E3708">
        <v>3687</v>
      </c>
      <c r="F3708">
        <v>1537</v>
      </c>
      <c r="G3708">
        <v>26.84</v>
      </c>
      <c r="H3708" s="1">
        <v>-513.46514000000002</v>
      </c>
      <c r="I3708">
        <v>3687</v>
      </c>
      <c r="J3708">
        <v>1126</v>
      </c>
      <c r="K3708">
        <v>22.39</v>
      </c>
      <c r="L3708" s="1">
        <v>-515.19534999999996</v>
      </c>
      <c r="M3708">
        <f t="shared" si="56"/>
        <v>20.182599999999994</v>
      </c>
      <c r="N3708">
        <v>3687</v>
      </c>
      <c r="O3708">
        <v>909</v>
      </c>
      <c r="P3708">
        <v>-0.6</v>
      </c>
      <c r="Q3708" s="1">
        <v>-537.02943000000005</v>
      </c>
      <c r="R3708">
        <v>3687</v>
      </c>
      <c r="S3708">
        <v>967</v>
      </c>
      <c r="T3708">
        <v>5.81</v>
      </c>
      <c r="U3708" s="1">
        <v>-528.54453999999998</v>
      </c>
      <c r="V3708">
        <v>3687</v>
      </c>
      <c r="W3708">
        <v>1166</v>
      </c>
      <c r="X3708">
        <v>11.83</v>
      </c>
      <c r="Y3708" s="1">
        <v>-527.74381000000005</v>
      </c>
      <c r="Z3708">
        <v>3687</v>
      </c>
      <c r="AA3708">
        <v>1232</v>
      </c>
      <c r="AB3708">
        <v>21.48</v>
      </c>
      <c r="AC3708" s="1">
        <v>-512.93969000000004</v>
      </c>
      <c r="AD3708">
        <v>3687</v>
      </c>
      <c r="AE3708">
        <v>1278</v>
      </c>
      <c r="AF3708">
        <v>19.96</v>
      </c>
      <c r="AG3708" s="1">
        <v>-517.04713000000004</v>
      </c>
      <c r="AH3708">
        <v>3687</v>
      </c>
      <c r="AI3708">
        <v>1138</v>
      </c>
      <c r="AJ3708">
        <v>15.42</v>
      </c>
      <c r="AK3708" s="1">
        <v>-524.50554</v>
      </c>
      <c r="AL3708">
        <v>3687</v>
      </c>
      <c r="AM3708">
        <v>1206</v>
      </c>
      <c r="AN3708">
        <v>19.3</v>
      </c>
      <c r="AO3708" s="1">
        <v>-523.39764000000002</v>
      </c>
      <c r="AP3708">
        <v>3687</v>
      </c>
      <c r="AQ3708">
        <v>1141</v>
      </c>
      <c r="AR3708">
        <v>17.22</v>
      </c>
      <c r="AS3708" s="1">
        <v>-518.99220000000003</v>
      </c>
    </row>
    <row r="3709" spans="1:45" x14ac:dyDescent="0.2">
      <c r="A3709">
        <v>3688</v>
      </c>
      <c r="B3709">
        <v>1063</v>
      </c>
      <c r="C3709">
        <v>6.43</v>
      </c>
      <c r="D3709" s="1">
        <v>-527.68821000000003</v>
      </c>
      <c r="E3709">
        <v>3688</v>
      </c>
      <c r="F3709">
        <v>1557</v>
      </c>
      <c r="G3709">
        <v>26.94</v>
      </c>
      <c r="H3709" s="1">
        <v>-514.00891999999999</v>
      </c>
      <c r="I3709">
        <v>3688</v>
      </c>
      <c r="J3709">
        <v>1128</v>
      </c>
      <c r="K3709">
        <v>22.53</v>
      </c>
      <c r="L3709" s="1">
        <v>-515.26418999999999</v>
      </c>
      <c r="M3709">
        <f t="shared" si="56"/>
        <v>20.206599999999995</v>
      </c>
      <c r="N3709">
        <v>3688</v>
      </c>
      <c r="O3709">
        <v>924</v>
      </c>
      <c r="P3709">
        <v>-0.55000000000000004</v>
      </c>
      <c r="Q3709" s="1">
        <v>-537.46573000000001</v>
      </c>
      <c r="R3709">
        <v>3688</v>
      </c>
      <c r="S3709">
        <v>971</v>
      </c>
      <c r="T3709">
        <v>5.77</v>
      </c>
      <c r="U3709" s="1">
        <v>-528.67574000000002</v>
      </c>
      <c r="V3709">
        <v>3688</v>
      </c>
      <c r="W3709">
        <v>1155</v>
      </c>
      <c r="X3709">
        <v>12.31</v>
      </c>
      <c r="Y3709" s="1">
        <v>-527.40614000000005</v>
      </c>
      <c r="Z3709">
        <v>3688</v>
      </c>
      <c r="AA3709">
        <v>1238</v>
      </c>
      <c r="AB3709">
        <v>21.41</v>
      </c>
      <c r="AC3709" s="1">
        <v>-513.10847000000001</v>
      </c>
      <c r="AD3709">
        <v>3688</v>
      </c>
      <c r="AE3709">
        <v>1264</v>
      </c>
      <c r="AF3709">
        <v>20.67</v>
      </c>
      <c r="AG3709" s="1">
        <v>-516.66103999999996</v>
      </c>
      <c r="AH3709">
        <v>3688</v>
      </c>
      <c r="AI3709">
        <v>1125</v>
      </c>
      <c r="AJ3709">
        <v>14.6</v>
      </c>
      <c r="AK3709" s="1">
        <v>-524.11942999999997</v>
      </c>
      <c r="AL3709">
        <v>3688</v>
      </c>
      <c r="AM3709">
        <v>1202</v>
      </c>
      <c r="AN3709">
        <v>18.64</v>
      </c>
      <c r="AO3709" s="1">
        <v>-523.28022999999996</v>
      </c>
      <c r="AP3709">
        <v>3688</v>
      </c>
      <c r="AQ3709">
        <v>1161</v>
      </c>
      <c r="AR3709">
        <v>16.940000000000001</v>
      </c>
      <c r="AS3709" s="1">
        <v>-519.50492999999994</v>
      </c>
    </row>
    <row r="3710" spans="1:45" x14ac:dyDescent="0.2">
      <c r="A3710">
        <v>3689</v>
      </c>
      <c r="B3710">
        <v>1073</v>
      </c>
      <c r="C3710">
        <v>6.27</v>
      </c>
      <c r="D3710" s="1">
        <v>-527.97409000000005</v>
      </c>
      <c r="E3710">
        <v>3689</v>
      </c>
      <c r="F3710">
        <v>1579</v>
      </c>
      <c r="G3710">
        <v>26.79</v>
      </c>
      <c r="H3710" s="1">
        <v>-514.625</v>
      </c>
      <c r="I3710">
        <v>3689</v>
      </c>
      <c r="J3710">
        <v>1154</v>
      </c>
      <c r="K3710">
        <v>22.3</v>
      </c>
      <c r="L3710" s="1">
        <v>-516.04772000000003</v>
      </c>
      <c r="M3710">
        <f t="shared" si="56"/>
        <v>20.221399999999996</v>
      </c>
      <c r="N3710">
        <v>3689</v>
      </c>
      <c r="O3710">
        <v>917</v>
      </c>
      <c r="P3710">
        <v>-0.28999999999999998</v>
      </c>
      <c r="Q3710" s="1">
        <v>-537.25599999999997</v>
      </c>
      <c r="R3710">
        <v>3689</v>
      </c>
      <c r="S3710">
        <v>979</v>
      </c>
      <c r="T3710">
        <v>5.83</v>
      </c>
      <c r="U3710" s="1">
        <v>-528.89049</v>
      </c>
      <c r="V3710">
        <v>3689</v>
      </c>
      <c r="W3710">
        <v>1142</v>
      </c>
      <c r="X3710">
        <v>12.79</v>
      </c>
      <c r="Y3710" s="1">
        <v>-527.03443000000004</v>
      </c>
      <c r="Z3710">
        <v>3689</v>
      </c>
      <c r="AA3710">
        <v>1263</v>
      </c>
      <c r="AB3710">
        <v>20.89</v>
      </c>
      <c r="AC3710" s="1">
        <v>-513.84073999999998</v>
      </c>
      <c r="AD3710">
        <v>3689</v>
      </c>
      <c r="AE3710">
        <v>1260</v>
      </c>
      <c r="AF3710">
        <v>21.2</v>
      </c>
      <c r="AG3710" s="1">
        <v>-516.59875</v>
      </c>
      <c r="AH3710">
        <v>3689</v>
      </c>
      <c r="AI3710">
        <v>1123</v>
      </c>
      <c r="AJ3710">
        <v>13.64</v>
      </c>
      <c r="AK3710" s="1">
        <v>-524.10577000000001</v>
      </c>
      <c r="AL3710">
        <v>3689</v>
      </c>
      <c r="AM3710">
        <v>1193</v>
      </c>
      <c r="AN3710">
        <v>18.11</v>
      </c>
      <c r="AO3710" s="1">
        <v>-523.02250000000004</v>
      </c>
      <c r="AP3710">
        <v>3689</v>
      </c>
      <c r="AQ3710">
        <v>1206</v>
      </c>
      <c r="AR3710">
        <v>16.28</v>
      </c>
      <c r="AS3710" s="1">
        <v>-520.82186000000002</v>
      </c>
    </row>
    <row r="3711" spans="1:45" x14ac:dyDescent="0.2">
      <c r="A3711">
        <v>3690</v>
      </c>
      <c r="B3711">
        <v>1073</v>
      </c>
      <c r="C3711">
        <v>6.42</v>
      </c>
      <c r="D3711" s="1">
        <v>-527.96763999999996</v>
      </c>
      <c r="E3711">
        <v>3690</v>
      </c>
      <c r="F3711">
        <v>1596</v>
      </c>
      <c r="G3711">
        <v>26.58</v>
      </c>
      <c r="H3711" s="1">
        <v>-515.14260000000002</v>
      </c>
      <c r="I3711">
        <v>3690</v>
      </c>
      <c r="J3711">
        <v>1175</v>
      </c>
      <c r="K3711">
        <v>22.16</v>
      </c>
      <c r="L3711" s="1">
        <v>-516.64251999999999</v>
      </c>
      <c r="M3711">
        <f t="shared" si="56"/>
        <v>20.229499999999994</v>
      </c>
      <c r="N3711">
        <v>3690</v>
      </c>
      <c r="O3711">
        <v>896</v>
      </c>
      <c r="P3711">
        <v>0.1</v>
      </c>
      <c r="Q3711" s="1">
        <v>-536.66135999999995</v>
      </c>
      <c r="R3711">
        <v>3690</v>
      </c>
      <c r="S3711">
        <v>992</v>
      </c>
      <c r="T3711">
        <v>5.9</v>
      </c>
      <c r="U3711" s="1">
        <v>-529.25566000000003</v>
      </c>
      <c r="V3711">
        <v>3690</v>
      </c>
      <c r="W3711">
        <v>1133</v>
      </c>
      <c r="X3711">
        <v>13.22</v>
      </c>
      <c r="Y3711" s="1">
        <v>-526.79286999999999</v>
      </c>
      <c r="Z3711">
        <v>3690</v>
      </c>
      <c r="AA3711">
        <v>1292</v>
      </c>
      <c r="AB3711">
        <v>20.21</v>
      </c>
      <c r="AC3711" s="1">
        <v>-514.67065000000002</v>
      </c>
      <c r="AD3711">
        <v>3690</v>
      </c>
      <c r="AE3711">
        <v>1257</v>
      </c>
      <c r="AF3711">
        <v>21.58</v>
      </c>
      <c r="AG3711" s="1">
        <v>-516.50012000000004</v>
      </c>
      <c r="AH3711">
        <v>3690</v>
      </c>
      <c r="AI3711">
        <v>1112</v>
      </c>
      <c r="AJ3711">
        <v>12.94</v>
      </c>
      <c r="AK3711" s="1">
        <v>-523.82583999999997</v>
      </c>
      <c r="AL3711">
        <v>3690</v>
      </c>
      <c r="AM3711">
        <v>1176</v>
      </c>
      <c r="AN3711">
        <v>17.88</v>
      </c>
      <c r="AO3711" s="1">
        <v>-522.54741999999999</v>
      </c>
      <c r="AP3711">
        <v>3690</v>
      </c>
      <c r="AQ3711">
        <v>1259</v>
      </c>
      <c r="AR3711">
        <v>15.6</v>
      </c>
      <c r="AS3711" s="1">
        <v>-522.32953999999995</v>
      </c>
    </row>
    <row r="3712" spans="1:45" x14ac:dyDescent="0.2">
      <c r="A3712">
        <v>3691</v>
      </c>
      <c r="B3712">
        <v>1073</v>
      </c>
      <c r="C3712">
        <v>6.61</v>
      </c>
      <c r="D3712" s="1">
        <v>-527.95600999999999</v>
      </c>
      <c r="E3712">
        <v>3691</v>
      </c>
      <c r="F3712">
        <v>1602</v>
      </c>
      <c r="G3712">
        <v>26.52</v>
      </c>
      <c r="H3712" s="1">
        <v>-515.298</v>
      </c>
      <c r="I3712">
        <v>3691</v>
      </c>
      <c r="J3712">
        <v>1187</v>
      </c>
      <c r="K3712">
        <v>22.01</v>
      </c>
      <c r="L3712" s="1">
        <v>-516.95349999999996</v>
      </c>
      <c r="M3712">
        <f t="shared" si="56"/>
        <v>20.233899999999995</v>
      </c>
      <c r="N3712">
        <v>3691</v>
      </c>
      <c r="O3712">
        <v>875</v>
      </c>
      <c r="P3712">
        <v>0.33</v>
      </c>
      <c r="Q3712" s="1">
        <v>-536.06479000000002</v>
      </c>
      <c r="R3712">
        <v>3691</v>
      </c>
      <c r="S3712">
        <v>1004</v>
      </c>
      <c r="T3712">
        <v>6.06</v>
      </c>
      <c r="U3712" s="1">
        <v>-529.61006999999995</v>
      </c>
      <c r="V3712">
        <v>3691</v>
      </c>
      <c r="W3712">
        <v>1125</v>
      </c>
      <c r="X3712">
        <v>13.71</v>
      </c>
      <c r="Y3712" s="1">
        <v>-526.57520999999997</v>
      </c>
      <c r="Z3712">
        <v>3691</v>
      </c>
      <c r="AA3712">
        <v>1314</v>
      </c>
      <c r="AB3712">
        <v>19.75</v>
      </c>
      <c r="AC3712" s="1">
        <v>-515.26592000000005</v>
      </c>
      <c r="AD3712">
        <v>3691</v>
      </c>
      <c r="AE3712">
        <v>1261</v>
      </c>
      <c r="AF3712">
        <v>21.45</v>
      </c>
      <c r="AG3712" s="1">
        <v>-516.57300999999995</v>
      </c>
      <c r="AH3712">
        <v>3691</v>
      </c>
      <c r="AI3712">
        <v>1086</v>
      </c>
      <c r="AJ3712">
        <v>12.66</v>
      </c>
      <c r="AK3712" s="1">
        <v>-523.04704000000004</v>
      </c>
      <c r="AL3712">
        <v>3691</v>
      </c>
      <c r="AM3712">
        <v>1153</v>
      </c>
      <c r="AN3712">
        <v>18.010000000000002</v>
      </c>
      <c r="AO3712" s="1">
        <v>-521.89188999999999</v>
      </c>
      <c r="AP3712">
        <v>3691</v>
      </c>
      <c r="AQ3712">
        <v>1297</v>
      </c>
      <c r="AR3712">
        <v>15.26</v>
      </c>
      <c r="AS3712" s="1">
        <v>-523.37460999999996</v>
      </c>
    </row>
    <row r="3713" spans="1:45" x14ac:dyDescent="0.2">
      <c r="A3713">
        <v>3692</v>
      </c>
      <c r="B3713">
        <v>1078</v>
      </c>
      <c r="C3713">
        <v>6.78</v>
      </c>
      <c r="D3713" s="1">
        <v>-528.10574999999994</v>
      </c>
      <c r="E3713">
        <v>3692</v>
      </c>
      <c r="F3713">
        <v>1598</v>
      </c>
      <c r="G3713">
        <v>26.46</v>
      </c>
      <c r="H3713" s="1">
        <v>-515.17431999999997</v>
      </c>
      <c r="I3713">
        <v>3692</v>
      </c>
      <c r="J3713">
        <v>1196</v>
      </c>
      <c r="K3713">
        <v>21.77</v>
      </c>
      <c r="L3713" s="1">
        <v>-517.19552999999996</v>
      </c>
      <c r="M3713">
        <f t="shared" si="56"/>
        <v>20.235999999999994</v>
      </c>
      <c r="N3713">
        <v>3692</v>
      </c>
      <c r="O3713">
        <v>856</v>
      </c>
      <c r="P3713">
        <v>0.49</v>
      </c>
      <c r="Q3713" s="1">
        <v>-535.53814</v>
      </c>
      <c r="R3713">
        <v>3692</v>
      </c>
      <c r="S3713">
        <v>1013</v>
      </c>
      <c r="T3713">
        <v>6.3</v>
      </c>
      <c r="U3713" s="1">
        <v>-529.82304999999997</v>
      </c>
      <c r="V3713">
        <v>3692</v>
      </c>
      <c r="W3713">
        <v>1111</v>
      </c>
      <c r="X3713">
        <v>14.34</v>
      </c>
      <c r="Y3713" s="1">
        <v>-526.19380999999998</v>
      </c>
      <c r="Z3713">
        <v>3692</v>
      </c>
      <c r="AA3713">
        <v>1327</v>
      </c>
      <c r="AB3713">
        <v>19.489999999999998</v>
      </c>
      <c r="AC3713" s="1">
        <v>-515.63625999999999</v>
      </c>
      <c r="AD3713">
        <v>3692</v>
      </c>
      <c r="AE3713">
        <v>1280</v>
      </c>
      <c r="AF3713">
        <v>20.67</v>
      </c>
      <c r="AG3713" s="1">
        <v>-517.12995999999998</v>
      </c>
      <c r="AH3713">
        <v>3692</v>
      </c>
      <c r="AI3713">
        <v>1056</v>
      </c>
      <c r="AJ3713">
        <v>12.53</v>
      </c>
      <c r="AK3713" s="1">
        <v>-522.19680000000005</v>
      </c>
      <c r="AL3713">
        <v>3692</v>
      </c>
      <c r="AM3713">
        <v>1131</v>
      </c>
      <c r="AN3713">
        <v>18.309999999999999</v>
      </c>
      <c r="AO3713" s="1">
        <v>-521.26742999999999</v>
      </c>
      <c r="AP3713">
        <v>3692</v>
      </c>
      <c r="AQ3713">
        <v>1312</v>
      </c>
      <c r="AR3713">
        <v>15.29</v>
      </c>
      <c r="AS3713" s="1">
        <v>-523.78817000000004</v>
      </c>
    </row>
    <row r="3714" spans="1:45" x14ac:dyDescent="0.2">
      <c r="A3714">
        <v>3693</v>
      </c>
      <c r="B3714">
        <v>1081</v>
      </c>
      <c r="C3714">
        <v>6.95</v>
      </c>
      <c r="D3714" s="1">
        <v>-528.20231000000001</v>
      </c>
      <c r="E3714">
        <v>3693</v>
      </c>
      <c r="F3714">
        <v>1589</v>
      </c>
      <c r="G3714">
        <v>26.36</v>
      </c>
      <c r="H3714" s="1">
        <v>-514.91931999999997</v>
      </c>
      <c r="I3714">
        <v>3693</v>
      </c>
      <c r="J3714">
        <v>1202</v>
      </c>
      <c r="K3714">
        <v>21.42</v>
      </c>
      <c r="L3714" s="1">
        <v>-517.35182999999995</v>
      </c>
      <c r="M3714">
        <f t="shared" si="56"/>
        <v>20.235099999999996</v>
      </c>
      <c r="N3714">
        <v>3693</v>
      </c>
      <c r="O3714">
        <v>837</v>
      </c>
      <c r="P3714">
        <v>0.56999999999999995</v>
      </c>
      <c r="Q3714" s="1">
        <v>-534.99130000000002</v>
      </c>
      <c r="R3714">
        <v>3693</v>
      </c>
      <c r="S3714">
        <v>1023</v>
      </c>
      <c r="T3714">
        <v>6.54</v>
      </c>
      <c r="U3714" s="1">
        <v>-530.08415000000002</v>
      </c>
      <c r="V3714">
        <v>3693</v>
      </c>
      <c r="W3714">
        <v>1090</v>
      </c>
      <c r="X3714">
        <v>15.11</v>
      </c>
      <c r="Y3714" s="1">
        <v>-525.59947</v>
      </c>
      <c r="Z3714">
        <v>3693</v>
      </c>
      <c r="AA3714">
        <v>1337</v>
      </c>
      <c r="AB3714">
        <v>19.48</v>
      </c>
      <c r="AC3714" s="1">
        <v>-515.89590999999996</v>
      </c>
      <c r="AD3714">
        <v>3693</v>
      </c>
      <c r="AE3714">
        <v>1298</v>
      </c>
      <c r="AF3714">
        <v>19.77</v>
      </c>
      <c r="AG3714" s="1">
        <v>-517.65246999999999</v>
      </c>
      <c r="AH3714">
        <v>3693</v>
      </c>
      <c r="AI3714">
        <v>1040</v>
      </c>
      <c r="AJ3714">
        <v>12.37</v>
      </c>
      <c r="AK3714" s="1">
        <v>-521.74724000000003</v>
      </c>
      <c r="AL3714">
        <v>3693</v>
      </c>
      <c r="AM3714">
        <v>1117</v>
      </c>
      <c r="AN3714">
        <v>18.649999999999999</v>
      </c>
      <c r="AO3714" s="1">
        <v>-520.89310999999998</v>
      </c>
      <c r="AP3714">
        <v>3693</v>
      </c>
      <c r="AQ3714">
        <v>1311</v>
      </c>
      <c r="AR3714">
        <v>15.63</v>
      </c>
      <c r="AS3714" s="1">
        <v>-523.74386000000004</v>
      </c>
    </row>
    <row r="3715" spans="1:45" x14ac:dyDescent="0.2">
      <c r="A3715">
        <v>3694</v>
      </c>
      <c r="B3715">
        <v>1081</v>
      </c>
      <c r="C3715">
        <v>7.19</v>
      </c>
      <c r="D3715" s="1">
        <v>-528.16848000000005</v>
      </c>
      <c r="E3715">
        <v>3694</v>
      </c>
      <c r="F3715">
        <v>1570</v>
      </c>
      <c r="G3715">
        <v>26.24</v>
      </c>
      <c r="H3715" s="1">
        <v>-514.37518999999998</v>
      </c>
      <c r="I3715">
        <v>3694</v>
      </c>
      <c r="J3715">
        <v>1208</v>
      </c>
      <c r="K3715">
        <v>20.88</v>
      </c>
      <c r="L3715" s="1">
        <v>-517.51652000000001</v>
      </c>
      <c r="M3715">
        <f t="shared" si="56"/>
        <v>20.229599999999994</v>
      </c>
      <c r="N3715">
        <v>3694</v>
      </c>
      <c r="O3715">
        <v>820</v>
      </c>
      <c r="P3715">
        <v>0.63</v>
      </c>
      <c r="Q3715" s="1">
        <v>-534.51984000000004</v>
      </c>
      <c r="R3715">
        <v>3694</v>
      </c>
      <c r="S3715">
        <v>1039</v>
      </c>
      <c r="T3715">
        <v>6.73</v>
      </c>
      <c r="U3715" s="1">
        <v>-530.56267000000003</v>
      </c>
      <c r="V3715">
        <v>3694</v>
      </c>
      <c r="W3715">
        <v>1069</v>
      </c>
      <c r="X3715">
        <v>15.8</v>
      </c>
      <c r="Y3715" s="1">
        <v>-524.99246000000005</v>
      </c>
      <c r="Z3715">
        <v>3694</v>
      </c>
      <c r="AA3715">
        <v>1347</v>
      </c>
      <c r="AB3715">
        <v>19.71</v>
      </c>
      <c r="AC3715" s="1">
        <v>-516.16940999999997</v>
      </c>
      <c r="AD3715">
        <v>3694</v>
      </c>
      <c r="AE3715">
        <v>1292</v>
      </c>
      <c r="AF3715">
        <v>19.13</v>
      </c>
      <c r="AG3715" s="1">
        <v>-517.48190999999997</v>
      </c>
      <c r="AH3715">
        <v>3694</v>
      </c>
      <c r="AI3715">
        <v>1039</v>
      </c>
      <c r="AJ3715">
        <v>12.25</v>
      </c>
      <c r="AK3715" s="1">
        <v>-521.72676999999999</v>
      </c>
      <c r="AL3715">
        <v>3694</v>
      </c>
      <c r="AM3715">
        <v>1115</v>
      </c>
      <c r="AN3715">
        <v>18.91</v>
      </c>
      <c r="AO3715" s="1">
        <v>-520.82461999999998</v>
      </c>
      <c r="AP3715">
        <v>3694</v>
      </c>
      <c r="AQ3715">
        <v>1302</v>
      </c>
      <c r="AR3715">
        <v>16.100000000000001</v>
      </c>
      <c r="AS3715" s="1">
        <v>-523.49941999999999</v>
      </c>
    </row>
    <row r="3716" spans="1:45" x14ac:dyDescent="0.2">
      <c r="A3716">
        <v>3695</v>
      </c>
      <c r="B3716">
        <v>1083</v>
      </c>
      <c r="C3716">
        <v>7.25</v>
      </c>
      <c r="D3716" s="1">
        <v>-528.22328000000005</v>
      </c>
      <c r="E3716">
        <v>3695</v>
      </c>
      <c r="F3716">
        <v>1545</v>
      </c>
      <c r="G3716">
        <v>26.01</v>
      </c>
      <c r="H3716" s="1">
        <v>-513.64389000000006</v>
      </c>
      <c r="I3716">
        <v>3695</v>
      </c>
      <c r="J3716">
        <v>1217</v>
      </c>
      <c r="K3716">
        <v>20.239999999999998</v>
      </c>
      <c r="L3716" s="1">
        <v>-517.77737000000002</v>
      </c>
      <c r="M3716">
        <f t="shared" si="56"/>
        <v>20.218699999999998</v>
      </c>
      <c r="N3716">
        <v>3695</v>
      </c>
      <c r="O3716">
        <v>810</v>
      </c>
      <c r="P3716">
        <v>0.71</v>
      </c>
      <c r="Q3716" s="1">
        <v>-534.25261999999998</v>
      </c>
      <c r="R3716">
        <v>3695</v>
      </c>
      <c r="S3716">
        <v>1057</v>
      </c>
      <c r="T3716">
        <v>6.95</v>
      </c>
      <c r="U3716" s="1">
        <v>-531.07178999999996</v>
      </c>
      <c r="V3716">
        <v>3695</v>
      </c>
      <c r="W3716">
        <v>1059</v>
      </c>
      <c r="X3716">
        <v>16.09</v>
      </c>
      <c r="Y3716" s="1">
        <v>-524.70623000000001</v>
      </c>
      <c r="Z3716">
        <v>3695</v>
      </c>
      <c r="AA3716">
        <v>1352</v>
      </c>
      <c r="AB3716">
        <v>20.16</v>
      </c>
      <c r="AC3716" s="1">
        <v>-516.33771999999999</v>
      </c>
      <c r="AD3716">
        <v>3695</v>
      </c>
      <c r="AE3716">
        <v>1269</v>
      </c>
      <c r="AF3716">
        <v>18.73</v>
      </c>
      <c r="AG3716" s="1">
        <v>-516.76981999999998</v>
      </c>
      <c r="AH3716">
        <v>3695</v>
      </c>
      <c r="AI3716">
        <v>1046</v>
      </c>
      <c r="AJ3716">
        <v>12.3</v>
      </c>
      <c r="AK3716" s="1">
        <v>-521.93673000000001</v>
      </c>
      <c r="AL3716">
        <v>3695</v>
      </c>
      <c r="AM3716">
        <v>1122</v>
      </c>
      <c r="AN3716">
        <v>19.02</v>
      </c>
      <c r="AO3716" s="1">
        <v>-521.04097999999999</v>
      </c>
      <c r="AP3716">
        <v>3695</v>
      </c>
      <c r="AQ3716">
        <v>1289</v>
      </c>
      <c r="AR3716">
        <v>16.68</v>
      </c>
      <c r="AS3716" s="1">
        <v>-523.13612000000001</v>
      </c>
    </row>
    <row r="3717" spans="1:45" x14ac:dyDescent="0.2">
      <c r="A3717">
        <v>3696</v>
      </c>
      <c r="B3717">
        <v>1094</v>
      </c>
      <c r="C3717">
        <v>7.13</v>
      </c>
      <c r="D3717" s="1">
        <v>-528.52404999999999</v>
      </c>
      <c r="E3717">
        <v>3696</v>
      </c>
      <c r="F3717">
        <v>1525</v>
      </c>
      <c r="G3717">
        <v>25.52</v>
      </c>
      <c r="H3717" s="1">
        <v>-513.09762000000001</v>
      </c>
      <c r="I3717">
        <v>3696</v>
      </c>
      <c r="J3717">
        <v>1231</v>
      </c>
      <c r="K3717">
        <v>19.53</v>
      </c>
      <c r="L3717" s="1">
        <v>-518.15482999999995</v>
      </c>
      <c r="M3717">
        <f t="shared" si="56"/>
        <v>20.199199999999998</v>
      </c>
      <c r="N3717">
        <v>3696</v>
      </c>
      <c r="O3717">
        <v>809</v>
      </c>
      <c r="P3717">
        <v>0.69</v>
      </c>
      <c r="Q3717" s="1">
        <v>-534.20533999999998</v>
      </c>
      <c r="R3717">
        <v>3696</v>
      </c>
      <c r="S3717">
        <v>1065</v>
      </c>
      <c r="T3717">
        <v>7.47</v>
      </c>
      <c r="U3717" s="1">
        <v>-531.30214000000001</v>
      </c>
      <c r="V3717">
        <v>3696</v>
      </c>
      <c r="W3717">
        <v>1064</v>
      </c>
      <c r="X3717">
        <v>15.92</v>
      </c>
      <c r="Y3717" s="1">
        <v>-524.87917000000004</v>
      </c>
      <c r="Z3717">
        <v>3696</v>
      </c>
      <c r="AA3717">
        <v>1345</v>
      </c>
      <c r="AB3717">
        <v>20.8</v>
      </c>
      <c r="AC3717" s="1">
        <v>-516.13355000000001</v>
      </c>
      <c r="AD3717">
        <v>3696</v>
      </c>
      <c r="AE3717">
        <v>1253</v>
      </c>
      <c r="AF3717">
        <v>18.399999999999999</v>
      </c>
      <c r="AG3717" s="1">
        <v>-516.31831999999997</v>
      </c>
      <c r="AH3717">
        <v>3696</v>
      </c>
      <c r="AI3717">
        <v>1062</v>
      </c>
      <c r="AJ3717">
        <v>12.44</v>
      </c>
      <c r="AK3717" s="1">
        <v>-522.37584000000004</v>
      </c>
      <c r="AL3717">
        <v>3696</v>
      </c>
      <c r="AM3717">
        <v>1132</v>
      </c>
      <c r="AN3717">
        <v>19.059999999999999</v>
      </c>
      <c r="AO3717" s="1">
        <v>-521.35360000000003</v>
      </c>
      <c r="AP3717">
        <v>3696</v>
      </c>
      <c r="AQ3717">
        <v>1274</v>
      </c>
      <c r="AR3717">
        <v>17.18</v>
      </c>
      <c r="AS3717" s="1">
        <v>-522.70324000000005</v>
      </c>
    </row>
    <row r="3718" spans="1:45" x14ac:dyDescent="0.2">
      <c r="A3718">
        <v>3697</v>
      </c>
      <c r="B3718">
        <v>1113</v>
      </c>
      <c r="C3718">
        <v>6.81</v>
      </c>
      <c r="D3718" s="1">
        <v>-529.06682000000001</v>
      </c>
      <c r="E3718">
        <v>3697</v>
      </c>
      <c r="F3718">
        <v>1511</v>
      </c>
      <c r="G3718">
        <v>24.89</v>
      </c>
      <c r="H3718" s="1">
        <v>-512.72996999999998</v>
      </c>
      <c r="I3718">
        <v>3697</v>
      </c>
      <c r="J3718">
        <v>1250</v>
      </c>
      <c r="K3718">
        <v>18.77</v>
      </c>
      <c r="L3718" s="1">
        <v>-518.68453999999997</v>
      </c>
      <c r="M3718">
        <f t="shared" si="56"/>
        <v>20.168099999999999</v>
      </c>
      <c r="N3718">
        <v>3697</v>
      </c>
      <c r="O3718">
        <v>813</v>
      </c>
      <c r="P3718">
        <v>0.66</v>
      </c>
      <c r="Q3718" s="1">
        <v>-534.33290999999997</v>
      </c>
      <c r="R3718">
        <v>3697</v>
      </c>
      <c r="S3718">
        <v>1062</v>
      </c>
      <c r="T3718">
        <v>8.26</v>
      </c>
      <c r="U3718" s="1">
        <v>-531.21132</v>
      </c>
      <c r="V3718">
        <v>3697</v>
      </c>
      <c r="W3718">
        <v>1074</v>
      </c>
      <c r="X3718">
        <v>15.4</v>
      </c>
      <c r="Y3718" s="1">
        <v>-525.15805999999998</v>
      </c>
      <c r="Z3718">
        <v>3697</v>
      </c>
      <c r="AA3718">
        <v>1334</v>
      </c>
      <c r="AB3718">
        <v>21.31</v>
      </c>
      <c r="AC3718" s="1">
        <v>-515.77963</v>
      </c>
      <c r="AD3718">
        <v>3697</v>
      </c>
      <c r="AE3718">
        <v>1256</v>
      </c>
      <c r="AF3718">
        <v>18.07</v>
      </c>
      <c r="AG3718" s="1">
        <v>-516.42418999999995</v>
      </c>
      <c r="AH3718">
        <v>3697</v>
      </c>
      <c r="AI3718">
        <v>1086</v>
      </c>
      <c r="AJ3718">
        <v>12.73</v>
      </c>
      <c r="AK3718" s="1">
        <v>-523.04818</v>
      </c>
      <c r="AL3718">
        <v>3697</v>
      </c>
      <c r="AM3718">
        <v>1138</v>
      </c>
      <c r="AN3718">
        <v>19.149999999999999</v>
      </c>
      <c r="AO3718" s="1">
        <v>-521.50161000000003</v>
      </c>
      <c r="AP3718">
        <v>3697</v>
      </c>
      <c r="AQ3718">
        <v>1266</v>
      </c>
      <c r="AR3718">
        <v>17.38</v>
      </c>
      <c r="AS3718" s="1">
        <v>-522.45308</v>
      </c>
    </row>
    <row r="3719" spans="1:45" x14ac:dyDescent="0.2">
      <c r="A3719">
        <v>3698</v>
      </c>
      <c r="B3719">
        <v>1137</v>
      </c>
      <c r="C3719">
        <v>6.43</v>
      </c>
      <c r="D3719" s="1">
        <v>-529.73452999999995</v>
      </c>
      <c r="E3719">
        <v>3698</v>
      </c>
      <c r="F3719">
        <v>1494</v>
      </c>
      <c r="G3719">
        <v>24.34</v>
      </c>
      <c r="H3719" s="1">
        <v>-512.25369999999998</v>
      </c>
      <c r="I3719">
        <v>3698</v>
      </c>
      <c r="J3719">
        <v>1271</v>
      </c>
      <c r="K3719">
        <v>18.079999999999998</v>
      </c>
      <c r="L3719" s="1">
        <v>-519.29112999999995</v>
      </c>
      <c r="M3719">
        <f t="shared" si="56"/>
        <v>20.125999999999998</v>
      </c>
      <c r="N3719">
        <v>3698</v>
      </c>
      <c r="O3719">
        <v>820</v>
      </c>
      <c r="P3719">
        <v>0.65</v>
      </c>
      <c r="Q3719" s="1">
        <v>-534.52209000000005</v>
      </c>
      <c r="R3719">
        <v>3698</v>
      </c>
      <c r="S3719">
        <v>1057</v>
      </c>
      <c r="T3719">
        <v>9.07</v>
      </c>
      <c r="U3719" s="1">
        <v>-531.03412000000003</v>
      </c>
      <c r="V3719">
        <v>3698</v>
      </c>
      <c r="W3719">
        <v>1084</v>
      </c>
      <c r="X3719">
        <v>14.51</v>
      </c>
      <c r="Y3719" s="1">
        <v>-525.41606999999999</v>
      </c>
      <c r="Z3719">
        <v>3698</v>
      </c>
      <c r="AA3719">
        <v>1335</v>
      </c>
      <c r="AB3719">
        <v>21.48</v>
      </c>
      <c r="AC3719" s="1">
        <v>-515.81362000000001</v>
      </c>
      <c r="AD3719">
        <v>3698</v>
      </c>
      <c r="AE3719">
        <v>1264</v>
      </c>
      <c r="AF3719">
        <v>18.059999999999999</v>
      </c>
      <c r="AG3719" s="1">
        <v>-516.68073000000004</v>
      </c>
      <c r="AH3719">
        <v>3698</v>
      </c>
      <c r="AI3719">
        <v>1110</v>
      </c>
      <c r="AJ3719">
        <v>13.2</v>
      </c>
      <c r="AK3719" s="1">
        <v>-523.72410000000002</v>
      </c>
      <c r="AL3719">
        <v>3698</v>
      </c>
      <c r="AM3719">
        <v>1142</v>
      </c>
      <c r="AN3719">
        <v>19.22</v>
      </c>
      <c r="AO3719" s="1">
        <v>-521.60198000000003</v>
      </c>
      <c r="AP3719">
        <v>3698</v>
      </c>
      <c r="AQ3719">
        <v>1268</v>
      </c>
      <c r="AR3719">
        <v>17.27</v>
      </c>
      <c r="AS3719" s="1">
        <v>-522.54075</v>
      </c>
    </row>
    <row r="3720" spans="1:45" x14ac:dyDescent="0.2">
      <c r="A3720">
        <v>3699</v>
      </c>
      <c r="B3720">
        <v>1155</v>
      </c>
      <c r="C3720">
        <v>6.29</v>
      </c>
      <c r="D3720" s="1">
        <v>-530.24273000000005</v>
      </c>
      <c r="E3720">
        <v>3699</v>
      </c>
      <c r="F3720">
        <v>1473</v>
      </c>
      <c r="G3720">
        <v>23.93</v>
      </c>
      <c r="H3720" s="1">
        <v>-511.66825999999998</v>
      </c>
      <c r="I3720">
        <v>3699</v>
      </c>
      <c r="J3720">
        <v>1284</v>
      </c>
      <c r="K3720">
        <v>17.72</v>
      </c>
      <c r="L3720" s="1">
        <v>-519.66312000000005</v>
      </c>
      <c r="M3720">
        <f t="shared" si="56"/>
        <v>20.079299999999996</v>
      </c>
      <c r="N3720">
        <v>3699</v>
      </c>
      <c r="O3720">
        <v>826</v>
      </c>
      <c r="P3720">
        <v>0.68</v>
      </c>
      <c r="Q3720" s="1">
        <v>-534.68537000000003</v>
      </c>
      <c r="R3720">
        <v>3699</v>
      </c>
      <c r="S3720">
        <v>1056</v>
      </c>
      <c r="T3720">
        <v>9.68</v>
      </c>
      <c r="U3720" s="1">
        <v>-531.02440999999999</v>
      </c>
      <c r="V3720">
        <v>3699</v>
      </c>
      <c r="W3720">
        <v>1097</v>
      </c>
      <c r="X3720">
        <v>13.34</v>
      </c>
      <c r="Y3720" s="1">
        <v>-525.79260999999997</v>
      </c>
      <c r="Z3720">
        <v>3699</v>
      </c>
      <c r="AA3720">
        <v>1344</v>
      </c>
      <c r="AB3720">
        <v>21.41</v>
      </c>
      <c r="AC3720" s="1">
        <v>-516.11266999999998</v>
      </c>
      <c r="AD3720">
        <v>3699</v>
      </c>
      <c r="AE3720">
        <v>1270</v>
      </c>
      <c r="AF3720">
        <v>18.350000000000001</v>
      </c>
      <c r="AG3720" s="1">
        <v>-516.81807000000003</v>
      </c>
      <c r="AH3720">
        <v>3699</v>
      </c>
      <c r="AI3720">
        <v>1126</v>
      </c>
      <c r="AJ3720">
        <v>13.8</v>
      </c>
      <c r="AK3720" s="1">
        <v>-524.16972999999996</v>
      </c>
      <c r="AL3720">
        <v>3699</v>
      </c>
      <c r="AM3720">
        <v>1148</v>
      </c>
      <c r="AN3720">
        <v>19.2</v>
      </c>
      <c r="AO3720" s="1">
        <v>-521.79084</v>
      </c>
      <c r="AP3720">
        <v>3699</v>
      </c>
      <c r="AQ3720">
        <v>1272</v>
      </c>
      <c r="AR3720">
        <v>17.04</v>
      </c>
      <c r="AS3720" s="1">
        <v>-522.68849999999998</v>
      </c>
    </row>
    <row r="3721" spans="1:45" x14ac:dyDescent="0.2">
      <c r="A3721">
        <v>3700</v>
      </c>
      <c r="B3721">
        <v>1159</v>
      </c>
      <c r="C3721">
        <v>6.5</v>
      </c>
      <c r="D3721" s="1">
        <v>-530.37189999999998</v>
      </c>
      <c r="E3721">
        <v>3700</v>
      </c>
      <c r="F3721">
        <v>1457</v>
      </c>
      <c r="G3721">
        <v>23.55</v>
      </c>
      <c r="H3721" s="1">
        <v>-511.21904999999998</v>
      </c>
      <c r="I3721">
        <v>3700</v>
      </c>
      <c r="J3721">
        <v>1281</v>
      </c>
      <c r="K3721">
        <v>17.84</v>
      </c>
      <c r="L3721" s="1">
        <v>-519.57192999999995</v>
      </c>
      <c r="M3721">
        <f t="shared" si="56"/>
        <v>20.036199999999997</v>
      </c>
      <c r="N3721">
        <v>3700</v>
      </c>
      <c r="O3721">
        <v>833</v>
      </c>
      <c r="P3721">
        <v>0.62</v>
      </c>
      <c r="Q3721" s="1">
        <v>-534.85496999999998</v>
      </c>
      <c r="R3721">
        <v>3700</v>
      </c>
      <c r="S3721">
        <v>1063</v>
      </c>
      <c r="T3721">
        <v>10</v>
      </c>
      <c r="U3721" s="1">
        <v>-531.21626000000003</v>
      </c>
      <c r="V3721">
        <v>3700</v>
      </c>
      <c r="W3721">
        <v>1114</v>
      </c>
      <c r="X3721">
        <v>12.03</v>
      </c>
      <c r="Y3721" s="1">
        <v>-526.28196000000003</v>
      </c>
      <c r="Z3721">
        <v>3700</v>
      </c>
      <c r="AA3721">
        <v>1343</v>
      </c>
      <c r="AB3721">
        <v>21.55</v>
      </c>
      <c r="AC3721" s="1">
        <v>-516.08297000000005</v>
      </c>
      <c r="AD3721">
        <v>3700</v>
      </c>
      <c r="AE3721">
        <v>1274</v>
      </c>
      <c r="AF3721">
        <v>18.829999999999998</v>
      </c>
      <c r="AG3721" s="1">
        <v>-516.93844999999999</v>
      </c>
      <c r="AH3721">
        <v>3700</v>
      </c>
      <c r="AI3721">
        <v>1135</v>
      </c>
      <c r="AJ3721">
        <v>14.42</v>
      </c>
      <c r="AK3721" s="1">
        <v>-524.4085</v>
      </c>
      <c r="AL3721">
        <v>3700</v>
      </c>
      <c r="AM3721">
        <v>1154</v>
      </c>
      <c r="AN3721">
        <v>19.16</v>
      </c>
      <c r="AO3721" s="1">
        <v>-521.96840999999995</v>
      </c>
      <c r="AP3721">
        <v>3700</v>
      </c>
      <c r="AQ3721">
        <v>1259</v>
      </c>
      <c r="AR3721">
        <v>16.95</v>
      </c>
      <c r="AS3721" s="1">
        <v>-522.33459000000005</v>
      </c>
    </row>
    <row r="3722" spans="1:45" x14ac:dyDescent="0.2">
      <c r="A3722">
        <v>3701</v>
      </c>
      <c r="B3722">
        <v>1148</v>
      </c>
      <c r="C3722">
        <v>7.09</v>
      </c>
      <c r="D3722" s="1">
        <v>-530.04573000000005</v>
      </c>
      <c r="E3722">
        <v>3701</v>
      </c>
      <c r="F3722">
        <v>1447</v>
      </c>
      <c r="G3722">
        <v>23.3</v>
      </c>
      <c r="H3722" s="1">
        <v>-510.96138000000002</v>
      </c>
      <c r="I3722">
        <v>3701</v>
      </c>
      <c r="J3722">
        <v>1265</v>
      </c>
      <c r="K3722">
        <v>18.11</v>
      </c>
      <c r="L3722" s="1">
        <v>-519.09628999999995</v>
      </c>
      <c r="M3722">
        <f t="shared" si="56"/>
        <v>20.001299999999997</v>
      </c>
      <c r="N3722">
        <v>3701</v>
      </c>
      <c r="O3722">
        <v>842</v>
      </c>
      <c r="P3722">
        <v>0.45</v>
      </c>
      <c r="Q3722" s="1">
        <v>-535.12035000000003</v>
      </c>
      <c r="R3722">
        <v>3701</v>
      </c>
      <c r="S3722">
        <v>1071</v>
      </c>
      <c r="T3722">
        <v>10.050000000000001</v>
      </c>
      <c r="U3722" s="1">
        <v>-531.46910000000003</v>
      </c>
      <c r="V3722">
        <v>3701</v>
      </c>
      <c r="W3722">
        <v>1126</v>
      </c>
      <c r="X3722">
        <v>10.93</v>
      </c>
      <c r="Y3722" s="1">
        <v>-526.62255000000005</v>
      </c>
      <c r="Z3722">
        <v>3701</v>
      </c>
      <c r="AA3722">
        <v>1331</v>
      </c>
      <c r="AB3722">
        <v>21.85</v>
      </c>
      <c r="AC3722" s="1">
        <v>-515.71816999999999</v>
      </c>
      <c r="AD3722">
        <v>3701</v>
      </c>
      <c r="AE3722">
        <v>1277</v>
      </c>
      <c r="AF3722">
        <v>19.29</v>
      </c>
      <c r="AG3722" s="1">
        <v>-517.04531999999995</v>
      </c>
      <c r="AH3722">
        <v>3701</v>
      </c>
      <c r="AI3722">
        <v>1142</v>
      </c>
      <c r="AJ3722">
        <v>14.96</v>
      </c>
      <c r="AK3722" s="1">
        <v>-524.62342000000001</v>
      </c>
      <c r="AL3722">
        <v>3701</v>
      </c>
      <c r="AM3722">
        <v>1157</v>
      </c>
      <c r="AN3722">
        <v>19.13</v>
      </c>
      <c r="AO3722" s="1">
        <v>-522.06781000000001</v>
      </c>
      <c r="AP3722">
        <v>3701</v>
      </c>
      <c r="AQ3722">
        <v>1221</v>
      </c>
      <c r="AR3722">
        <v>17.079999999999998</v>
      </c>
      <c r="AS3722" s="1">
        <v>-521.26347999999996</v>
      </c>
    </row>
    <row r="3723" spans="1:45" x14ac:dyDescent="0.2">
      <c r="A3723">
        <v>3702</v>
      </c>
      <c r="B3723">
        <v>1123</v>
      </c>
      <c r="C3723">
        <v>7.98</v>
      </c>
      <c r="D3723" s="1">
        <v>-529.34915000000001</v>
      </c>
      <c r="E3723">
        <v>3702</v>
      </c>
      <c r="F3723">
        <v>1443</v>
      </c>
      <c r="G3723">
        <v>23.07</v>
      </c>
      <c r="H3723" s="1">
        <v>-510.83742999999998</v>
      </c>
      <c r="I3723">
        <v>3702</v>
      </c>
      <c r="J3723">
        <v>1245</v>
      </c>
      <c r="K3723">
        <v>18.39</v>
      </c>
      <c r="L3723" s="1">
        <v>-518.52494999999999</v>
      </c>
      <c r="M3723">
        <f t="shared" si="56"/>
        <v>19.975099999999998</v>
      </c>
      <c r="N3723">
        <v>3702</v>
      </c>
      <c r="O3723">
        <v>853</v>
      </c>
      <c r="P3723">
        <v>0.25</v>
      </c>
      <c r="Q3723" s="1">
        <v>-535.42074000000002</v>
      </c>
      <c r="R3723">
        <v>3702</v>
      </c>
      <c r="S3723">
        <v>1076</v>
      </c>
      <c r="T3723">
        <v>9.98</v>
      </c>
      <c r="U3723" s="1">
        <v>-531.60951</v>
      </c>
      <c r="V3723">
        <v>3702</v>
      </c>
      <c r="W3723">
        <v>1128</v>
      </c>
      <c r="X3723">
        <v>10.19</v>
      </c>
      <c r="Y3723" s="1">
        <v>-526.65679999999998</v>
      </c>
      <c r="Z3723">
        <v>3702</v>
      </c>
      <c r="AA3723">
        <v>1318</v>
      </c>
      <c r="AB3723">
        <v>22.3</v>
      </c>
      <c r="AC3723" s="1">
        <v>-515.34786999999994</v>
      </c>
      <c r="AD3723">
        <v>3702</v>
      </c>
      <c r="AE3723">
        <v>1271</v>
      </c>
      <c r="AF3723">
        <v>19.8</v>
      </c>
      <c r="AG3723" s="1">
        <v>-516.89521999999999</v>
      </c>
      <c r="AH3723">
        <v>3702</v>
      </c>
      <c r="AI3723">
        <v>1151</v>
      </c>
      <c r="AJ3723">
        <v>15.39</v>
      </c>
      <c r="AK3723" s="1">
        <v>-524.88392999999996</v>
      </c>
      <c r="AL3723">
        <v>3702</v>
      </c>
      <c r="AM3723">
        <v>1152</v>
      </c>
      <c r="AN3723">
        <v>19.3</v>
      </c>
      <c r="AO3723" s="1">
        <v>-521.93966</v>
      </c>
      <c r="AP3723">
        <v>3702</v>
      </c>
      <c r="AQ3723">
        <v>1172</v>
      </c>
      <c r="AR3723">
        <v>17.32</v>
      </c>
      <c r="AS3723" s="1">
        <v>-519.87097000000006</v>
      </c>
    </row>
    <row r="3724" spans="1:45" x14ac:dyDescent="0.2">
      <c r="A3724">
        <v>3703</v>
      </c>
      <c r="B3724">
        <v>1098</v>
      </c>
      <c r="C3724">
        <v>8.9600000000000009</v>
      </c>
      <c r="D3724" s="1">
        <v>-528.61873000000003</v>
      </c>
      <c r="E3724">
        <v>3703</v>
      </c>
      <c r="F3724">
        <v>1449</v>
      </c>
      <c r="G3724">
        <v>22.73</v>
      </c>
      <c r="H3724" s="1">
        <v>-510.98110000000003</v>
      </c>
      <c r="I3724">
        <v>3703</v>
      </c>
      <c r="J3724">
        <v>1231</v>
      </c>
      <c r="K3724">
        <v>18.489999999999998</v>
      </c>
      <c r="L3724" s="1">
        <v>-518.13777000000005</v>
      </c>
      <c r="M3724">
        <f t="shared" si="56"/>
        <v>19.953399999999998</v>
      </c>
      <c r="N3724">
        <v>3703</v>
      </c>
      <c r="O3724">
        <v>860</v>
      </c>
      <c r="P3724">
        <v>0.05</v>
      </c>
      <c r="Q3724" s="1">
        <v>-535.62365999999997</v>
      </c>
      <c r="R3724">
        <v>3703</v>
      </c>
      <c r="S3724">
        <v>1075</v>
      </c>
      <c r="T3724">
        <v>9.8000000000000007</v>
      </c>
      <c r="U3724" s="1">
        <v>-531.58024999999998</v>
      </c>
      <c r="V3724">
        <v>3703</v>
      </c>
      <c r="W3724">
        <v>1128</v>
      </c>
      <c r="X3724">
        <v>9.7799999999999994</v>
      </c>
      <c r="Y3724" s="1">
        <v>-526.63264000000004</v>
      </c>
      <c r="Z3724">
        <v>3703</v>
      </c>
      <c r="AA3724">
        <v>1309</v>
      </c>
      <c r="AB3724">
        <v>22.68</v>
      </c>
      <c r="AC3724" s="1">
        <v>-515.08469000000002</v>
      </c>
      <c r="AD3724">
        <v>3703</v>
      </c>
      <c r="AE3724">
        <v>1259</v>
      </c>
      <c r="AF3724">
        <v>20.22</v>
      </c>
      <c r="AG3724" s="1">
        <v>-516.51657</v>
      </c>
      <c r="AH3724">
        <v>3703</v>
      </c>
      <c r="AI3724">
        <v>1151</v>
      </c>
      <c r="AJ3724">
        <v>15.98</v>
      </c>
      <c r="AK3724" s="1">
        <v>-524.9203</v>
      </c>
      <c r="AL3724">
        <v>3703</v>
      </c>
      <c r="AM3724">
        <v>1137</v>
      </c>
      <c r="AN3724">
        <v>19.7</v>
      </c>
      <c r="AO3724" s="1">
        <v>-521.49991999999997</v>
      </c>
      <c r="AP3724">
        <v>3703</v>
      </c>
      <c r="AQ3724">
        <v>1127</v>
      </c>
      <c r="AR3724">
        <v>17.37</v>
      </c>
      <c r="AS3724" s="1">
        <v>-518.61810000000003</v>
      </c>
    </row>
    <row r="3725" spans="1:45" x14ac:dyDescent="0.2">
      <c r="A3725">
        <v>3704</v>
      </c>
      <c r="B3725">
        <v>1086</v>
      </c>
      <c r="C3725">
        <v>9.6199999999999992</v>
      </c>
      <c r="D3725" s="1">
        <v>-528.29106999999999</v>
      </c>
      <c r="E3725">
        <v>3704</v>
      </c>
      <c r="F3725">
        <v>1470</v>
      </c>
      <c r="G3725">
        <v>22.27</v>
      </c>
      <c r="H3725" s="1">
        <v>-511.61329000000001</v>
      </c>
      <c r="I3725">
        <v>3704</v>
      </c>
      <c r="J3725">
        <v>1220</v>
      </c>
      <c r="K3725">
        <v>18.489999999999998</v>
      </c>
      <c r="L3725" s="1">
        <v>-517.85267999999996</v>
      </c>
      <c r="M3725">
        <f t="shared" si="56"/>
        <v>19.931899999999999</v>
      </c>
      <c r="N3725">
        <v>3704</v>
      </c>
      <c r="O3725">
        <v>862</v>
      </c>
      <c r="P3725">
        <v>-0.14000000000000001</v>
      </c>
      <c r="Q3725" s="1">
        <v>-535.66423999999995</v>
      </c>
      <c r="R3725">
        <v>3704</v>
      </c>
      <c r="S3725">
        <v>1070</v>
      </c>
      <c r="T3725">
        <v>9.57</v>
      </c>
      <c r="U3725" s="1">
        <v>-531.43382999999994</v>
      </c>
      <c r="V3725">
        <v>3704</v>
      </c>
      <c r="W3725">
        <v>1136</v>
      </c>
      <c r="X3725">
        <v>9.3699999999999992</v>
      </c>
      <c r="Y3725" s="1">
        <v>-526.85446000000002</v>
      </c>
      <c r="Z3725">
        <v>3704</v>
      </c>
      <c r="AA3725">
        <v>1302</v>
      </c>
      <c r="AB3725">
        <v>22.99</v>
      </c>
      <c r="AC3725" s="1">
        <v>-514.91021000000001</v>
      </c>
      <c r="AD3725">
        <v>3704</v>
      </c>
      <c r="AE3725">
        <v>1257</v>
      </c>
      <c r="AF3725">
        <v>20.149999999999999</v>
      </c>
      <c r="AG3725" s="1">
        <v>-516.43979000000002</v>
      </c>
      <c r="AH3725">
        <v>3704</v>
      </c>
      <c r="AI3725">
        <v>1136</v>
      </c>
      <c r="AJ3725">
        <v>16.82</v>
      </c>
      <c r="AK3725" s="1">
        <v>-524.46911999999998</v>
      </c>
      <c r="AL3725">
        <v>3704</v>
      </c>
      <c r="AM3725">
        <v>1123</v>
      </c>
      <c r="AN3725">
        <v>20.260000000000002</v>
      </c>
      <c r="AO3725" s="1">
        <v>-521.08860000000004</v>
      </c>
      <c r="AP3725">
        <v>3704</v>
      </c>
      <c r="AQ3725">
        <v>1094</v>
      </c>
      <c r="AR3725">
        <v>17.34</v>
      </c>
      <c r="AS3725" s="1">
        <v>-517.67094999999995</v>
      </c>
    </row>
    <row r="3726" spans="1:45" x14ac:dyDescent="0.2">
      <c r="A3726">
        <v>3705</v>
      </c>
      <c r="B3726">
        <v>1089</v>
      </c>
      <c r="C3726">
        <v>9.94</v>
      </c>
      <c r="D3726" s="1">
        <v>-528.39098000000001</v>
      </c>
      <c r="E3726">
        <v>3705</v>
      </c>
      <c r="F3726">
        <v>1493</v>
      </c>
      <c r="G3726">
        <v>21.99</v>
      </c>
      <c r="H3726" s="1">
        <v>-512.25108</v>
      </c>
      <c r="I3726">
        <v>3705</v>
      </c>
      <c r="J3726">
        <v>1205</v>
      </c>
      <c r="K3726">
        <v>18.489999999999998</v>
      </c>
      <c r="L3726" s="1">
        <v>-517.44557999999995</v>
      </c>
      <c r="M3726">
        <f t="shared" si="56"/>
        <v>19.909100000000002</v>
      </c>
      <c r="N3726">
        <v>3705</v>
      </c>
      <c r="O3726">
        <v>863</v>
      </c>
      <c r="P3726">
        <v>-0.42</v>
      </c>
      <c r="Q3726" s="1">
        <v>-535.66849999999999</v>
      </c>
      <c r="R3726">
        <v>3705</v>
      </c>
      <c r="S3726">
        <v>1062</v>
      </c>
      <c r="T3726">
        <v>9.3000000000000007</v>
      </c>
      <c r="U3726" s="1">
        <v>-531.21099000000004</v>
      </c>
      <c r="V3726">
        <v>3705</v>
      </c>
      <c r="W3726">
        <v>1150</v>
      </c>
      <c r="X3726">
        <v>9.1</v>
      </c>
      <c r="Y3726" s="1">
        <v>-527.2808</v>
      </c>
      <c r="Z3726">
        <v>3705</v>
      </c>
      <c r="AA3726">
        <v>1300</v>
      </c>
      <c r="AB3726">
        <v>23.22</v>
      </c>
      <c r="AC3726" s="1">
        <v>-514.82135000000005</v>
      </c>
      <c r="AD3726">
        <v>3705</v>
      </c>
      <c r="AE3726">
        <v>1267</v>
      </c>
      <c r="AF3726">
        <v>19.63</v>
      </c>
      <c r="AG3726" s="1">
        <v>-516.78986999999995</v>
      </c>
      <c r="AH3726">
        <v>3705</v>
      </c>
      <c r="AI3726">
        <v>1119</v>
      </c>
      <c r="AJ3726">
        <v>17.600000000000001</v>
      </c>
      <c r="AK3726" s="1">
        <v>-523.95664999999997</v>
      </c>
      <c r="AL3726">
        <v>3705</v>
      </c>
      <c r="AM3726">
        <v>1126</v>
      </c>
      <c r="AN3726">
        <v>20.66</v>
      </c>
      <c r="AO3726" s="1">
        <v>-521.17655000000002</v>
      </c>
      <c r="AP3726">
        <v>3705</v>
      </c>
      <c r="AQ3726">
        <v>1077</v>
      </c>
      <c r="AR3726">
        <v>16.97</v>
      </c>
      <c r="AS3726" s="1">
        <v>-517.18982000000005</v>
      </c>
    </row>
    <row r="3727" spans="1:45" x14ac:dyDescent="0.2">
      <c r="A3727">
        <v>3706</v>
      </c>
      <c r="B3727">
        <v>1096</v>
      </c>
      <c r="C3727">
        <v>10.039999999999999</v>
      </c>
      <c r="D3727" s="1">
        <v>-528.62246000000005</v>
      </c>
      <c r="E3727">
        <v>3706</v>
      </c>
      <c r="F3727">
        <v>1503</v>
      </c>
      <c r="G3727">
        <v>22.16</v>
      </c>
      <c r="H3727" s="1">
        <v>-512.54120999999998</v>
      </c>
      <c r="I3727">
        <v>3706</v>
      </c>
      <c r="J3727">
        <v>1190</v>
      </c>
      <c r="K3727">
        <v>18.53</v>
      </c>
      <c r="L3727" s="1">
        <v>-517.00660000000005</v>
      </c>
      <c r="M3727">
        <f t="shared" si="56"/>
        <v>19.885200000000001</v>
      </c>
      <c r="N3727">
        <v>3706</v>
      </c>
      <c r="O3727">
        <v>873</v>
      </c>
      <c r="P3727">
        <v>-0.9</v>
      </c>
      <c r="Q3727" s="1">
        <v>-535.95971999999995</v>
      </c>
      <c r="R3727">
        <v>3706</v>
      </c>
      <c r="S3727">
        <v>1052</v>
      </c>
      <c r="T3727">
        <v>9.08</v>
      </c>
      <c r="U3727" s="1">
        <v>-530.93469000000005</v>
      </c>
      <c r="V3727">
        <v>3706</v>
      </c>
      <c r="W3727">
        <v>1162</v>
      </c>
      <c r="X3727">
        <v>8.9600000000000009</v>
      </c>
      <c r="Y3727" s="1">
        <v>-527.62555999999995</v>
      </c>
      <c r="Z3727">
        <v>3706</v>
      </c>
      <c r="AA3727">
        <v>1305</v>
      </c>
      <c r="AB3727">
        <v>23.22</v>
      </c>
      <c r="AC3727" s="1">
        <v>-514.95173</v>
      </c>
      <c r="AD3727">
        <v>3706</v>
      </c>
      <c r="AE3727">
        <v>1272</v>
      </c>
      <c r="AF3727">
        <v>19.13</v>
      </c>
      <c r="AG3727" s="1">
        <v>-516.94915000000003</v>
      </c>
      <c r="AH3727">
        <v>3706</v>
      </c>
      <c r="AI3727">
        <v>1122</v>
      </c>
      <c r="AJ3727">
        <v>17.920000000000002</v>
      </c>
      <c r="AK3727" s="1">
        <v>-524.02719000000002</v>
      </c>
      <c r="AL3727">
        <v>3706</v>
      </c>
      <c r="AM3727">
        <v>1143</v>
      </c>
      <c r="AN3727">
        <v>20.94</v>
      </c>
      <c r="AO3727" s="1">
        <v>-521.67364999999995</v>
      </c>
      <c r="AP3727">
        <v>3706</v>
      </c>
      <c r="AQ3727">
        <v>1080</v>
      </c>
      <c r="AR3727">
        <v>16.36</v>
      </c>
      <c r="AS3727" s="1">
        <v>-517.28563999999994</v>
      </c>
    </row>
    <row r="3728" spans="1:45" x14ac:dyDescent="0.2">
      <c r="A3728">
        <v>3707</v>
      </c>
      <c r="B3728">
        <v>1095</v>
      </c>
      <c r="C3728">
        <v>10.1</v>
      </c>
      <c r="D3728" s="1">
        <v>-528.60522000000003</v>
      </c>
      <c r="E3728">
        <v>3707</v>
      </c>
      <c r="F3728">
        <v>1498</v>
      </c>
      <c r="G3728">
        <v>22.76</v>
      </c>
      <c r="H3728" s="1">
        <v>-512.38472000000002</v>
      </c>
      <c r="I3728">
        <v>3707</v>
      </c>
      <c r="J3728">
        <v>1181</v>
      </c>
      <c r="K3728">
        <v>18.36</v>
      </c>
      <c r="L3728" s="1">
        <v>-516.75989000000004</v>
      </c>
      <c r="M3728">
        <f t="shared" si="56"/>
        <v>19.857399999999998</v>
      </c>
      <c r="N3728">
        <v>3707</v>
      </c>
      <c r="O3728">
        <v>893</v>
      </c>
      <c r="P3728">
        <v>-1.49</v>
      </c>
      <c r="Q3728" s="1">
        <v>-536.54111999999998</v>
      </c>
      <c r="R3728">
        <v>3707</v>
      </c>
      <c r="S3728">
        <v>1042</v>
      </c>
      <c r="T3728">
        <v>8.8000000000000007</v>
      </c>
      <c r="U3728" s="1">
        <v>-530.64819999999997</v>
      </c>
      <c r="V3728">
        <v>3707</v>
      </c>
      <c r="W3728">
        <v>1167</v>
      </c>
      <c r="X3728">
        <v>8.8699999999999992</v>
      </c>
      <c r="Y3728" s="1">
        <v>-527.75765999999999</v>
      </c>
      <c r="Z3728">
        <v>3707</v>
      </c>
      <c r="AA3728">
        <v>1318</v>
      </c>
      <c r="AB3728">
        <v>23.08</v>
      </c>
      <c r="AC3728" s="1">
        <v>-515.35046999999997</v>
      </c>
      <c r="AD3728">
        <v>3707</v>
      </c>
      <c r="AE3728">
        <v>1259</v>
      </c>
      <c r="AF3728">
        <v>18.87</v>
      </c>
      <c r="AG3728" s="1">
        <v>-516.56652999999994</v>
      </c>
      <c r="AH3728">
        <v>3707</v>
      </c>
      <c r="AI3728">
        <v>1145</v>
      </c>
      <c r="AJ3728">
        <v>17.84</v>
      </c>
      <c r="AK3728" s="1">
        <v>-524.67535999999996</v>
      </c>
      <c r="AL3728">
        <v>3707</v>
      </c>
      <c r="AM3728">
        <v>1163</v>
      </c>
      <c r="AN3728">
        <v>21.07</v>
      </c>
      <c r="AO3728" s="1">
        <v>-522.21492999999998</v>
      </c>
      <c r="AP3728">
        <v>3707</v>
      </c>
      <c r="AQ3728">
        <v>1107</v>
      </c>
      <c r="AR3728">
        <v>15.61</v>
      </c>
      <c r="AS3728" s="1">
        <v>-518.02308000000005</v>
      </c>
    </row>
    <row r="3729" spans="1:45" x14ac:dyDescent="0.2">
      <c r="A3729">
        <v>3708</v>
      </c>
      <c r="B3729">
        <v>1081</v>
      </c>
      <c r="C3729">
        <v>10.14</v>
      </c>
      <c r="D3729" s="1">
        <v>-528.17868999999996</v>
      </c>
      <c r="E3729">
        <v>3708</v>
      </c>
      <c r="F3729">
        <v>1479</v>
      </c>
      <c r="G3729">
        <v>23.72</v>
      </c>
      <c r="H3729" s="1">
        <v>-511.82961999999998</v>
      </c>
      <c r="I3729">
        <v>3708</v>
      </c>
      <c r="J3729">
        <v>1181</v>
      </c>
      <c r="K3729">
        <v>18</v>
      </c>
      <c r="L3729" s="1">
        <v>-516.75750000000005</v>
      </c>
      <c r="M3729">
        <f t="shared" si="56"/>
        <v>19.8231</v>
      </c>
      <c r="N3729">
        <v>3708</v>
      </c>
      <c r="O3729">
        <v>913</v>
      </c>
      <c r="P3729">
        <v>-2.08</v>
      </c>
      <c r="Q3729" s="1">
        <v>-537.07479999999998</v>
      </c>
      <c r="R3729">
        <v>3708</v>
      </c>
      <c r="S3729">
        <v>1034</v>
      </c>
      <c r="T3729">
        <v>8.49</v>
      </c>
      <c r="U3729" s="1">
        <v>-530.40182000000004</v>
      </c>
      <c r="V3729">
        <v>3708</v>
      </c>
      <c r="W3729">
        <v>1171</v>
      </c>
      <c r="X3729">
        <v>8.66</v>
      </c>
      <c r="Y3729" s="1">
        <v>-527.86566000000005</v>
      </c>
      <c r="Z3729">
        <v>3708</v>
      </c>
      <c r="AA3729">
        <v>1330</v>
      </c>
      <c r="AB3729">
        <v>22.79</v>
      </c>
      <c r="AC3729" s="1">
        <v>-515.69029</v>
      </c>
      <c r="AD3729">
        <v>3708</v>
      </c>
      <c r="AE3729">
        <v>1232</v>
      </c>
      <c r="AF3729">
        <v>18.78</v>
      </c>
      <c r="AG3729" s="1">
        <v>-515.78889000000004</v>
      </c>
      <c r="AH3729">
        <v>3708</v>
      </c>
      <c r="AI3729">
        <v>1176</v>
      </c>
      <c r="AJ3729">
        <v>17.45</v>
      </c>
      <c r="AK3729" s="1">
        <v>-525.58703000000003</v>
      </c>
      <c r="AL3729">
        <v>3708</v>
      </c>
      <c r="AM3729">
        <v>1184</v>
      </c>
      <c r="AN3729">
        <v>21.03</v>
      </c>
      <c r="AO3729" s="1">
        <v>-522.80592000000001</v>
      </c>
      <c r="AP3729">
        <v>3708</v>
      </c>
      <c r="AQ3729">
        <v>1152</v>
      </c>
      <c r="AR3729">
        <v>14.82</v>
      </c>
      <c r="AS3729" s="1">
        <v>-519.31465000000003</v>
      </c>
    </row>
    <row r="3730" spans="1:45" x14ac:dyDescent="0.2">
      <c r="A3730">
        <v>3709</v>
      </c>
      <c r="B3730">
        <v>1067</v>
      </c>
      <c r="C3730">
        <v>9.99</v>
      </c>
      <c r="D3730" s="1">
        <v>-527.77958000000001</v>
      </c>
      <c r="E3730">
        <v>3709</v>
      </c>
      <c r="F3730">
        <v>1460</v>
      </c>
      <c r="G3730">
        <v>24.8</v>
      </c>
      <c r="H3730" s="1">
        <v>-511.24856</v>
      </c>
      <c r="I3730">
        <v>3709</v>
      </c>
      <c r="J3730">
        <v>1187</v>
      </c>
      <c r="K3730">
        <v>17.510000000000002</v>
      </c>
      <c r="L3730" s="1">
        <v>-516.91098999999997</v>
      </c>
      <c r="M3730">
        <f t="shared" si="56"/>
        <v>19.7836</v>
      </c>
      <c r="N3730">
        <v>3709</v>
      </c>
      <c r="O3730">
        <v>927</v>
      </c>
      <c r="P3730">
        <v>-2.5299999999999998</v>
      </c>
      <c r="Q3730" s="1">
        <v>-537.47808999999995</v>
      </c>
      <c r="R3730">
        <v>3709</v>
      </c>
      <c r="S3730">
        <v>1028</v>
      </c>
      <c r="T3730">
        <v>8.1199999999999992</v>
      </c>
      <c r="U3730" s="1">
        <v>-530.25253999999995</v>
      </c>
      <c r="V3730">
        <v>3709</v>
      </c>
      <c r="W3730">
        <v>1177</v>
      </c>
      <c r="X3730">
        <v>8.39</v>
      </c>
      <c r="Y3730" s="1">
        <v>-528.05016000000001</v>
      </c>
      <c r="Z3730">
        <v>3709</v>
      </c>
      <c r="AA3730">
        <v>1329</v>
      </c>
      <c r="AB3730">
        <v>22.5</v>
      </c>
      <c r="AC3730" s="1">
        <v>-515.68182000000002</v>
      </c>
      <c r="AD3730">
        <v>3709</v>
      </c>
      <c r="AE3730">
        <v>1205</v>
      </c>
      <c r="AF3730">
        <v>18.61</v>
      </c>
      <c r="AG3730" s="1">
        <v>-514.98801000000003</v>
      </c>
      <c r="AH3730">
        <v>3709</v>
      </c>
      <c r="AI3730">
        <v>1199</v>
      </c>
      <c r="AJ3730">
        <v>17.04</v>
      </c>
      <c r="AK3730" s="1">
        <v>-526.25138000000004</v>
      </c>
      <c r="AL3730">
        <v>3709</v>
      </c>
      <c r="AM3730">
        <v>1205</v>
      </c>
      <c r="AN3730">
        <v>20.88</v>
      </c>
      <c r="AO3730" s="1">
        <v>-523.39900999999998</v>
      </c>
      <c r="AP3730">
        <v>3709</v>
      </c>
      <c r="AQ3730">
        <v>1200</v>
      </c>
      <c r="AR3730">
        <v>14.35</v>
      </c>
      <c r="AS3730" s="1">
        <v>-520.68799000000001</v>
      </c>
    </row>
    <row r="3731" spans="1:45" x14ac:dyDescent="0.2">
      <c r="A3731">
        <v>3710</v>
      </c>
      <c r="B3731">
        <v>1067</v>
      </c>
      <c r="C3731">
        <v>9.49</v>
      </c>
      <c r="D3731" s="1">
        <v>-527.80091000000004</v>
      </c>
      <c r="E3731">
        <v>3710</v>
      </c>
      <c r="F3731">
        <v>1462</v>
      </c>
      <c r="G3731">
        <v>25.52</v>
      </c>
      <c r="H3731" s="1">
        <v>-511.30050999999997</v>
      </c>
      <c r="I3731">
        <v>3710</v>
      </c>
      <c r="J3731">
        <v>1198</v>
      </c>
      <c r="K3731">
        <v>16.940000000000001</v>
      </c>
      <c r="L3731" s="1">
        <v>-517.19226000000003</v>
      </c>
      <c r="M3731">
        <f t="shared" si="56"/>
        <v>19.7424</v>
      </c>
      <c r="N3731">
        <v>3710</v>
      </c>
      <c r="O3731">
        <v>940</v>
      </c>
      <c r="P3731">
        <v>-2.94</v>
      </c>
      <c r="Q3731" s="1">
        <v>-537.82282999999995</v>
      </c>
      <c r="R3731">
        <v>3710</v>
      </c>
      <c r="S3731">
        <v>1028</v>
      </c>
      <c r="T3731">
        <v>7.72</v>
      </c>
      <c r="U3731" s="1">
        <v>-530.23226</v>
      </c>
      <c r="V3731">
        <v>3710</v>
      </c>
      <c r="W3731">
        <v>1179</v>
      </c>
      <c r="X3731">
        <v>8.1300000000000008</v>
      </c>
      <c r="Y3731" s="1">
        <v>-528.10247000000004</v>
      </c>
      <c r="Z3731">
        <v>3710</v>
      </c>
      <c r="AA3731">
        <v>1312</v>
      </c>
      <c r="AB3731">
        <v>22.27</v>
      </c>
      <c r="AC3731" s="1">
        <v>-515.21072000000004</v>
      </c>
      <c r="AD3731">
        <v>3710</v>
      </c>
      <c r="AE3731">
        <v>1192</v>
      </c>
      <c r="AF3731">
        <v>18.22</v>
      </c>
      <c r="AG3731" s="1">
        <v>-514.62302</v>
      </c>
      <c r="AH3731">
        <v>3710</v>
      </c>
      <c r="AI3731">
        <v>1194</v>
      </c>
      <c r="AJ3731">
        <v>16.96</v>
      </c>
      <c r="AK3731" s="1">
        <v>-526.12405999999999</v>
      </c>
      <c r="AL3731">
        <v>3710</v>
      </c>
      <c r="AM3731">
        <v>1211</v>
      </c>
      <c r="AN3731">
        <v>20.9</v>
      </c>
      <c r="AO3731" s="1">
        <v>-523.60510999999997</v>
      </c>
      <c r="AP3731">
        <v>3710</v>
      </c>
      <c r="AQ3731">
        <v>1225</v>
      </c>
      <c r="AR3731">
        <v>14.57</v>
      </c>
      <c r="AS3731" s="1">
        <v>-521.40324999999996</v>
      </c>
    </row>
    <row r="3732" spans="1:45" x14ac:dyDescent="0.2">
      <c r="A3732">
        <v>3711</v>
      </c>
      <c r="B3732">
        <v>1072</v>
      </c>
      <c r="C3732">
        <v>9.0299999999999994</v>
      </c>
      <c r="D3732" s="1">
        <v>-527.94731999999999</v>
      </c>
      <c r="E3732">
        <v>3711</v>
      </c>
      <c r="F3732">
        <v>1488</v>
      </c>
      <c r="G3732">
        <v>25.63</v>
      </c>
      <c r="H3732" s="1">
        <v>-512.07763999999997</v>
      </c>
      <c r="I3732">
        <v>3711</v>
      </c>
      <c r="J3732">
        <v>1218</v>
      </c>
      <c r="K3732">
        <v>16.37</v>
      </c>
      <c r="L3732" s="1">
        <v>-517.74311</v>
      </c>
      <c r="M3732">
        <f t="shared" si="56"/>
        <v>19.700900000000001</v>
      </c>
      <c r="N3732">
        <v>3711</v>
      </c>
      <c r="O3732">
        <v>948</v>
      </c>
      <c r="P3732">
        <v>-3.12</v>
      </c>
      <c r="Q3732" s="1">
        <v>-538.05226000000005</v>
      </c>
      <c r="R3732">
        <v>3711</v>
      </c>
      <c r="S3732">
        <v>1027</v>
      </c>
      <c r="T3732">
        <v>7.44</v>
      </c>
      <c r="U3732" s="1">
        <v>-530.23886000000005</v>
      </c>
      <c r="V3732">
        <v>3711</v>
      </c>
      <c r="W3732">
        <v>1172</v>
      </c>
      <c r="X3732">
        <v>8</v>
      </c>
      <c r="Y3732" s="1">
        <v>-527.89129000000003</v>
      </c>
      <c r="Z3732">
        <v>3711</v>
      </c>
      <c r="AA3732">
        <v>1285</v>
      </c>
      <c r="AB3732">
        <v>22.03</v>
      </c>
      <c r="AC3732" s="1">
        <v>-514.41423999999995</v>
      </c>
      <c r="AD3732">
        <v>3711</v>
      </c>
      <c r="AE3732">
        <v>1204</v>
      </c>
      <c r="AF3732">
        <v>17.600000000000001</v>
      </c>
      <c r="AG3732" s="1">
        <v>-514.96969000000001</v>
      </c>
      <c r="AH3732">
        <v>3711</v>
      </c>
      <c r="AI3732">
        <v>1165</v>
      </c>
      <c r="AJ3732">
        <v>17.16</v>
      </c>
      <c r="AK3732" s="1">
        <v>-525.25750000000005</v>
      </c>
      <c r="AL3732">
        <v>3711</v>
      </c>
      <c r="AM3732">
        <v>1199</v>
      </c>
      <c r="AN3732">
        <v>21.01</v>
      </c>
      <c r="AO3732" s="1">
        <v>-523.24252999999999</v>
      </c>
      <c r="AP3732">
        <v>3711</v>
      </c>
      <c r="AQ3732">
        <v>1216</v>
      </c>
      <c r="AR3732">
        <v>15.48</v>
      </c>
      <c r="AS3732" s="1">
        <v>-521.10478000000001</v>
      </c>
    </row>
    <row r="3733" spans="1:45" x14ac:dyDescent="0.2">
      <c r="A3733">
        <v>3712</v>
      </c>
      <c r="B3733">
        <v>1069</v>
      </c>
      <c r="C3733">
        <v>8.76</v>
      </c>
      <c r="D3733" s="1">
        <v>-527.85305000000005</v>
      </c>
      <c r="E3733">
        <v>3712</v>
      </c>
      <c r="F3733">
        <v>1515</v>
      </c>
      <c r="G3733">
        <v>25.52</v>
      </c>
      <c r="H3733" s="1">
        <v>-512.86524999999995</v>
      </c>
      <c r="I3733">
        <v>3712</v>
      </c>
      <c r="J3733">
        <v>1244</v>
      </c>
      <c r="K3733">
        <v>15.83</v>
      </c>
      <c r="L3733" s="1">
        <v>-518.51098999999999</v>
      </c>
      <c r="M3733">
        <f t="shared" si="56"/>
        <v>19.6568</v>
      </c>
      <c r="N3733">
        <v>3712</v>
      </c>
      <c r="O3733">
        <v>947</v>
      </c>
      <c r="P3733">
        <v>-3.06</v>
      </c>
      <c r="Q3733" s="1">
        <v>-538.03305999999998</v>
      </c>
      <c r="R3733">
        <v>3712</v>
      </c>
      <c r="S3733">
        <v>1020</v>
      </c>
      <c r="T3733">
        <v>7.51</v>
      </c>
      <c r="U3733" s="1">
        <v>-530.05604000000005</v>
      </c>
      <c r="V3733">
        <v>3712</v>
      </c>
      <c r="W3733">
        <v>1160</v>
      </c>
      <c r="X3733">
        <v>7.9</v>
      </c>
      <c r="Y3733" s="1">
        <v>-527.55618000000004</v>
      </c>
      <c r="Z3733">
        <v>3712</v>
      </c>
      <c r="AA3733">
        <v>1259</v>
      </c>
      <c r="AB3733">
        <v>21.68</v>
      </c>
      <c r="AC3733" s="1">
        <v>-513.67161999999996</v>
      </c>
      <c r="AD3733">
        <v>3712</v>
      </c>
      <c r="AE3733">
        <v>1226</v>
      </c>
      <c r="AF3733">
        <v>17.149999999999999</v>
      </c>
      <c r="AG3733" s="1">
        <v>-515.62795000000006</v>
      </c>
      <c r="AH3733">
        <v>3712</v>
      </c>
      <c r="AI3733">
        <v>1131</v>
      </c>
      <c r="AJ3733">
        <v>17.23</v>
      </c>
      <c r="AK3733" s="1">
        <v>-524.30951000000005</v>
      </c>
      <c r="AL3733">
        <v>3712</v>
      </c>
      <c r="AM3733">
        <v>1177</v>
      </c>
      <c r="AN3733">
        <v>21.11</v>
      </c>
      <c r="AO3733" s="1">
        <v>-522.59670000000006</v>
      </c>
      <c r="AP3733">
        <v>3712</v>
      </c>
      <c r="AQ3733">
        <v>1186</v>
      </c>
      <c r="AR3733">
        <v>16.68</v>
      </c>
      <c r="AS3733" s="1">
        <v>-520.25395000000003</v>
      </c>
    </row>
    <row r="3734" spans="1:45" x14ac:dyDescent="0.2">
      <c r="A3734">
        <v>3713</v>
      </c>
      <c r="B3734">
        <v>1055</v>
      </c>
      <c r="C3734">
        <v>8.67</v>
      </c>
      <c r="D3734" s="1">
        <v>-527.45455000000004</v>
      </c>
      <c r="E3734">
        <v>3713</v>
      </c>
      <c r="F3734">
        <v>1521</v>
      </c>
      <c r="G3734">
        <v>25.37</v>
      </c>
      <c r="H3734" s="1">
        <v>-513.02044000000001</v>
      </c>
      <c r="I3734">
        <v>3713</v>
      </c>
      <c r="J3734">
        <v>1265</v>
      </c>
      <c r="K3734">
        <v>15.55</v>
      </c>
      <c r="L3734" s="1">
        <v>-519.11856999999998</v>
      </c>
      <c r="M3734">
        <f t="shared" si="56"/>
        <v>19.610900000000001</v>
      </c>
      <c r="N3734">
        <v>3713</v>
      </c>
      <c r="O3734">
        <v>937</v>
      </c>
      <c r="P3734">
        <v>-2.84</v>
      </c>
      <c r="Q3734" s="1">
        <v>-537.74508000000003</v>
      </c>
      <c r="R3734">
        <v>3713</v>
      </c>
      <c r="S3734">
        <v>1005</v>
      </c>
      <c r="T3734">
        <v>7.87</v>
      </c>
      <c r="U3734" s="1">
        <v>-529.61193000000003</v>
      </c>
      <c r="V3734">
        <v>3713</v>
      </c>
      <c r="W3734">
        <v>1153</v>
      </c>
      <c r="X3734">
        <v>7.85</v>
      </c>
      <c r="Y3734" s="1">
        <v>-527.33070999999995</v>
      </c>
      <c r="Z3734">
        <v>3713</v>
      </c>
      <c r="AA3734">
        <v>1253</v>
      </c>
      <c r="AB3734">
        <v>21.1</v>
      </c>
      <c r="AC3734" s="1">
        <v>-513.48122999999998</v>
      </c>
      <c r="AD3734">
        <v>3713</v>
      </c>
      <c r="AE3734">
        <v>1237</v>
      </c>
      <c r="AF3734">
        <v>17.22</v>
      </c>
      <c r="AG3734" s="1">
        <v>-515.93271000000004</v>
      </c>
      <c r="AH3734">
        <v>3713</v>
      </c>
      <c r="AI3734">
        <v>1113</v>
      </c>
      <c r="AJ3734">
        <v>17.04</v>
      </c>
      <c r="AK3734" s="1">
        <v>-523.80202999999995</v>
      </c>
      <c r="AL3734">
        <v>3713</v>
      </c>
      <c r="AM3734">
        <v>1159</v>
      </c>
      <c r="AN3734">
        <v>21</v>
      </c>
      <c r="AO3734" s="1">
        <v>-522.07433000000003</v>
      </c>
      <c r="AP3734">
        <v>3713</v>
      </c>
      <c r="AQ3734">
        <v>1155</v>
      </c>
      <c r="AR3734">
        <v>17.739999999999998</v>
      </c>
      <c r="AS3734" s="1">
        <v>-519.37365</v>
      </c>
    </row>
    <row r="3735" spans="1:45" x14ac:dyDescent="0.2">
      <c r="A3735">
        <v>3714</v>
      </c>
      <c r="B3735">
        <v>1040</v>
      </c>
      <c r="C3735">
        <v>8.6199999999999992</v>
      </c>
      <c r="D3735" s="1">
        <v>-526.99955999999997</v>
      </c>
      <c r="E3735">
        <v>3714</v>
      </c>
      <c r="F3735">
        <v>1505</v>
      </c>
      <c r="G3735">
        <v>25.23</v>
      </c>
      <c r="H3735" s="1">
        <v>-512.55412999999999</v>
      </c>
      <c r="I3735">
        <v>3714</v>
      </c>
      <c r="J3735">
        <v>1268</v>
      </c>
      <c r="K3735">
        <v>15.7</v>
      </c>
      <c r="L3735" s="1">
        <v>-519.20934999999997</v>
      </c>
      <c r="M3735">
        <f t="shared" si="56"/>
        <v>19.569000000000003</v>
      </c>
      <c r="N3735">
        <v>3714</v>
      </c>
      <c r="O3735">
        <v>926</v>
      </c>
      <c r="P3735">
        <v>-2.62</v>
      </c>
      <c r="Q3735" s="1">
        <v>-537.40563999999995</v>
      </c>
      <c r="R3735">
        <v>3714</v>
      </c>
      <c r="S3735">
        <v>989</v>
      </c>
      <c r="T3735">
        <v>8.24</v>
      </c>
      <c r="U3735" s="1">
        <v>-529.14842999999996</v>
      </c>
      <c r="V3735">
        <v>3714</v>
      </c>
      <c r="W3735">
        <v>1155</v>
      </c>
      <c r="X3735">
        <v>7.76</v>
      </c>
      <c r="Y3735" s="1">
        <v>-527.38676999999996</v>
      </c>
      <c r="Z3735">
        <v>3714</v>
      </c>
      <c r="AA3735">
        <v>1268</v>
      </c>
      <c r="AB3735">
        <v>20.28</v>
      </c>
      <c r="AC3735" s="1">
        <v>-513.96749</v>
      </c>
      <c r="AD3735">
        <v>3714</v>
      </c>
      <c r="AE3735">
        <v>1236</v>
      </c>
      <c r="AF3735">
        <v>17.77</v>
      </c>
      <c r="AG3735" s="1">
        <v>-515.87796000000003</v>
      </c>
      <c r="AH3735">
        <v>3714</v>
      </c>
      <c r="AI3735">
        <v>1112</v>
      </c>
      <c r="AJ3735">
        <v>16.59</v>
      </c>
      <c r="AK3735" s="1">
        <v>-523.78476000000001</v>
      </c>
      <c r="AL3735">
        <v>3714</v>
      </c>
      <c r="AM3735">
        <v>1148</v>
      </c>
      <c r="AN3735">
        <v>20.54</v>
      </c>
      <c r="AO3735" s="1">
        <v>-521.78818000000001</v>
      </c>
      <c r="AP3735">
        <v>3714</v>
      </c>
      <c r="AQ3735">
        <v>1131</v>
      </c>
      <c r="AR3735">
        <v>18.53</v>
      </c>
      <c r="AS3735" s="1">
        <v>-518.68633999999997</v>
      </c>
    </row>
    <row r="3736" spans="1:45" x14ac:dyDescent="0.2">
      <c r="A3736">
        <v>3715</v>
      </c>
      <c r="B3736">
        <v>1037</v>
      </c>
      <c r="C3736">
        <v>8.23</v>
      </c>
      <c r="D3736" s="1">
        <v>-526.91048999999998</v>
      </c>
      <c r="E3736">
        <v>3715</v>
      </c>
      <c r="F3736">
        <v>1487</v>
      </c>
      <c r="G3736">
        <v>24.98</v>
      </c>
      <c r="H3736" s="1">
        <v>-512.01926000000003</v>
      </c>
      <c r="I3736">
        <v>3715</v>
      </c>
      <c r="J3736">
        <v>1247</v>
      </c>
      <c r="K3736">
        <v>16.25</v>
      </c>
      <c r="L3736" s="1">
        <v>-518.61270000000002</v>
      </c>
      <c r="M3736">
        <f t="shared" si="56"/>
        <v>19.537099999999999</v>
      </c>
      <c r="N3736">
        <v>3715</v>
      </c>
      <c r="O3736">
        <v>918</v>
      </c>
      <c r="P3736">
        <v>-2.6</v>
      </c>
      <c r="Q3736" s="1">
        <v>-537.19479999999999</v>
      </c>
      <c r="R3736">
        <v>3715</v>
      </c>
      <c r="S3736">
        <v>979</v>
      </c>
      <c r="T3736">
        <v>8.6300000000000008</v>
      </c>
      <c r="U3736" s="1">
        <v>-528.88637000000006</v>
      </c>
      <c r="V3736">
        <v>3715</v>
      </c>
      <c r="W3736">
        <v>1166</v>
      </c>
      <c r="X3736">
        <v>7.63</v>
      </c>
      <c r="Y3736" s="1">
        <v>-527.71007999999995</v>
      </c>
      <c r="Z3736">
        <v>3715</v>
      </c>
      <c r="AA3736">
        <v>1281</v>
      </c>
      <c r="AB3736">
        <v>19.73</v>
      </c>
      <c r="AC3736" s="1">
        <v>-514.34383000000003</v>
      </c>
      <c r="AD3736">
        <v>3715</v>
      </c>
      <c r="AE3736">
        <v>1233</v>
      </c>
      <c r="AF3736">
        <v>18.55</v>
      </c>
      <c r="AG3736" s="1">
        <v>-515.81062999999995</v>
      </c>
      <c r="AH3736">
        <v>3715</v>
      </c>
      <c r="AI3736">
        <v>1119</v>
      </c>
      <c r="AJ3736">
        <v>16.03</v>
      </c>
      <c r="AK3736" s="1">
        <v>-523.99234999999999</v>
      </c>
      <c r="AL3736">
        <v>3715</v>
      </c>
      <c r="AM3736">
        <v>1139</v>
      </c>
      <c r="AN3736">
        <v>20.079999999999998</v>
      </c>
      <c r="AO3736" s="1">
        <v>-521.54953</v>
      </c>
      <c r="AP3736">
        <v>3715</v>
      </c>
      <c r="AQ3736">
        <v>1125</v>
      </c>
      <c r="AR3736">
        <v>18.829999999999998</v>
      </c>
      <c r="AS3736" s="1">
        <v>-518.51993000000004</v>
      </c>
    </row>
    <row r="3737" spans="1:45" x14ac:dyDescent="0.2">
      <c r="A3737">
        <v>3716</v>
      </c>
      <c r="B3737">
        <v>1055</v>
      </c>
      <c r="C3737">
        <v>7.45</v>
      </c>
      <c r="D3737" s="1">
        <v>-527.42534999999998</v>
      </c>
      <c r="E3737">
        <v>3716</v>
      </c>
      <c r="F3737">
        <v>1480</v>
      </c>
      <c r="G3737">
        <v>24.54</v>
      </c>
      <c r="H3737" s="1">
        <v>-511.80203999999998</v>
      </c>
      <c r="I3737">
        <v>3716</v>
      </c>
      <c r="J3737">
        <v>1216</v>
      </c>
      <c r="K3737">
        <v>16.809999999999999</v>
      </c>
      <c r="L3737" s="1">
        <v>-517.68732999999997</v>
      </c>
      <c r="M3737">
        <f t="shared" si="56"/>
        <v>19.513500000000001</v>
      </c>
      <c r="N3737">
        <v>3716</v>
      </c>
      <c r="O3737">
        <v>910</v>
      </c>
      <c r="P3737">
        <v>-2.52</v>
      </c>
      <c r="Q3737" s="1">
        <v>-536.99436000000003</v>
      </c>
      <c r="R3737">
        <v>3716</v>
      </c>
      <c r="S3737">
        <v>970</v>
      </c>
      <c r="T3737">
        <v>8.93</v>
      </c>
      <c r="U3737" s="1">
        <v>-528.65625999999997</v>
      </c>
      <c r="V3737">
        <v>3716</v>
      </c>
      <c r="W3737">
        <v>1175</v>
      </c>
      <c r="X3737">
        <v>7.68</v>
      </c>
      <c r="Y3737" s="1">
        <v>-527.98567000000003</v>
      </c>
      <c r="Z3737">
        <v>3716</v>
      </c>
      <c r="AA3737">
        <v>1278</v>
      </c>
      <c r="AB3737">
        <v>19.579999999999998</v>
      </c>
      <c r="AC3737" s="1">
        <v>-514.22541000000001</v>
      </c>
      <c r="AD3737">
        <v>3716</v>
      </c>
      <c r="AE3737">
        <v>1232</v>
      </c>
      <c r="AF3737">
        <v>19.52</v>
      </c>
      <c r="AG3737" s="1">
        <v>-515.76719000000003</v>
      </c>
      <c r="AH3737">
        <v>3716</v>
      </c>
      <c r="AI3737">
        <v>1128</v>
      </c>
      <c r="AJ3737">
        <v>15.48</v>
      </c>
      <c r="AK3737" s="1">
        <v>-524.25658999999996</v>
      </c>
      <c r="AL3737">
        <v>3716</v>
      </c>
      <c r="AM3737">
        <v>1134</v>
      </c>
      <c r="AN3737">
        <v>19.440000000000001</v>
      </c>
      <c r="AO3737" s="1">
        <v>-521.37950000000001</v>
      </c>
      <c r="AP3737">
        <v>3716</v>
      </c>
      <c r="AQ3737">
        <v>1138</v>
      </c>
      <c r="AR3737">
        <v>18.71</v>
      </c>
      <c r="AS3737" s="1">
        <v>-518.90282000000002</v>
      </c>
    </row>
    <row r="3738" spans="1:45" x14ac:dyDescent="0.2">
      <c r="A3738">
        <v>3717</v>
      </c>
      <c r="B3738">
        <v>1081</v>
      </c>
      <c r="C3738">
        <v>6.48</v>
      </c>
      <c r="D3738" s="1">
        <v>-528.18978000000004</v>
      </c>
      <c r="E3738">
        <v>3717</v>
      </c>
      <c r="F3738">
        <v>1494</v>
      </c>
      <c r="G3738">
        <v>23.88</v>
      </c>
      <c r="H3738" s="1">
        <v>-512.17719999999997</v>
      </c>
      <c r="I3738">
        <v>3717</v>
      </c>
      <c r="J3738">
        <v>1202</v>
      </c>
      <c r="K3738">
        <v>17.100000000000001</v>
      </c>
      <c r="L3738" s="1">
        <v>-517.27477999999996</v>
      </c>
      <c r="M3738">
        <f t="shared" si="56"/>
        <v>19.491799999999998</v>
      </c>
      <c r="N3738">
        <v>3717</v>
      </c>
      <c r="O3738">
        <v>898</v>
      </c>
      <c r="P3738">
        <v>-2.46</v>
      </c>
      <c r="Q3738" s="1">
        <v>-536.66012000000001</v>
      </c>
      <c r="R3738">
        <v>3717</v>
      </c>
      <c r="S3738">
        <v>956</v>
      </c>
      <c r="T3738">
        <v>9.25</v>
      </c>
      <c r="U3738" s="1">
        <v>-528.27035000000001</v>
      </c>
      <c r="V3738">
        <v>3717</v>
      </c>
      <c r="W3738">
        <v>1177</v>
      </c>
      <c r="X3738">
        <v>7.85</v>
      </c>
      <c r="Y3738" s="1">
        <v>-528.03234999999995</v>
      </c>
      <c r="Z3738">
        <v>3717</v>
      </c>
      <c r="AA3738">
        <v>1271</v>
      </c>
      <c r="AB3738">
        <v>19.36</v>
      </c>
      <c r="AC3738" s="1">
        <v>-513.98603000000003</v>
      </c>
      <c r="AD3738">
        <v>3717</v>
      </c>
      <c r="AE3738">
        <v>1231</v>
      </c>
      <c r="AF3738">
        <v>20.399999999999999</v>
      </c>
      <c r="AG3738" s="1">
        <v>-515.73415999999997</v>
      </c>
      <c r="AH3738">
        <v>3717</v>
      </c>
      <c r="AI3738">
        <v>1140</v>
      </c>
      <c r="AJ3738">
        <v>15</v>
      </c>
      <c r="AK3738" s="1">
        <v>-524.61233000000004</v>
      </c>
      <c r="AL3738">
        <v>3717</v>
      </c>
      <c r="AM3738">
        <v>1134</v>
      </c>
      <c r="AN3738">
        <v>18.7</v>
      </c>
      <c r="AO3738" s="1">
        <v>-521.39491999999996</v>
      </c>
      <c r="AP3738">
        <v>3717</v>
      </c>
      <c r="AQ3738">
        <v>1161</v>
      </c>
      <c r="AR3738">
        <v>18.37</v>
      </c>
      <c r="AS3738" s="1">
        <v>-519.54075</v>
      </c>
    </row>
    <row r="3739" spans="1:45" x14ac:dyDescent="0.2">
      <c r="A3739">
        <v>3718</v>
      </c>
      <c r="B3739">
        <v>1098</v>
      </c>
      <c r="C3739">
        <v>5.7</v>
      </c>
      <c r="D3739" s="1">
        <v>-528.68341999999996</v>
      </c>
      <c r="E3739">
        <v>3718</v>
      </c>
      <c r="F3739">
        <v>1520</v>
      </c>
      <c r="G3739">
        <v>23.18</v>
      </c>
      <c r="H3739" s="1">
        <v>-512.96334999999999</v>
      </c>
      <c r="I3739">
        <v>3718</v>
      </c>
      <c r="J3739">
        <v>1210</v>
      </c>
      <c r="K3739">
        <v>17.170000000000002</v>
      </c>
      <c r="L3739" s="1">
        <v>-517.52677000000006</v>
      </c>
      <c r="M3739">
        <f t="shared" si="56"/>
        <v>19.466599999999996</v>
      </c>
      <c r="N3739">
        <v>3718</v>
      </c>
      <c r="O3739">
        <v>885</v>
      </c>
      <c r="P3739">
        <v>-2.4300000000000002</v>
      </c>
      <c r="Q3739" s="1">
        <v>-536.27719999999999</v>
      </c>
      <c r="R3739">
        <v>3718</v>
      </c>
      <c r="S3739">
        <v>940</v>
      </c>
      <c r="T3739">
        <v>9.5</v>
      </c>
      <c r="U3739" s="1">
        <v>-527.81196</v>
      </c>
      <c r="V3739">
        <v>3718</v>
      </c>
      <c r="W3739">
        <v>1176</v>
      </c>
      <c r="X3739">
        <v>8.1</v>
      </c>
      <c r="Y3739" s="1">
        <v>-527.98954000000003</v>
      </c>
      <c r="Z3739">
        <v>3718</v>
      </c>
      <c r="AA3739">
        <v>1273</v>
      </c>
      <c r="AB3739">
        <v>18.97</v>
      </c>
      <c r="AC3739" s="1">
        <v>-514.04997000000003</v>
      </c>
      <c r="AD3739">
        <v>3718</v>
      </c>
      <c r="AE3739">
        <v>1238</v>
      </c>
      <c r="AF3739">
        <v>21.03</v>
      </c>
      <c r="AG3739" s="1">
        <v>-515.92776000000003</v>
      </c>
      <c r="AH3739">
        <v>3718</v>
      </c>
      <c r="AI3739">
        <v>1147</v>
      </c>
      <c r="AJ3739">
        <v>14.75</v>
      </c>
      <c r="AK3739" s="1">
        <v>-524.81500000000005</v>
      </c>
      <c r="AL3739">
        <v>3718</v>
      </c>
      <c r="AM3739">
        <v>1131</v>
      </c>
      <c r="AN3739">
        <v>18.079999999999998</v>
      </c>
      <c r="AO3739" s="1">
        <v>-521.34956</v>
      </c>
      <c r="AP3739">
        <v>3718</v>
      </c>
      <c r="AQ3739">
        <v>1188</v>
      </c>
      <c r="AR3739">
        <v>17.88</v>
      </c>
      <c r="AS3739" s="1">
        <v>-520.29363999999998</v>
      </c>
    </row>
    <row r="3740" spans="1:45" x14ac:dyDescent="0.2">
      <c r="A3740">
        <v>3719</v>
      </c>
      <c r="B3740">
        <v>1102</v>
      </c>
      <c r="C3740">
        <v>5.1100000000000003</v>
      </c>
      <c r="D3740" s="1">
        <v>-528.77156000000002</v>
      </c>
      <c r="E3740">
        <v>3719</v>
      </c>
      <c r="F3740">
        <v>1534</v>
      </c>
      <c r="G3740">
        <v>22.88</v>
      </c>
      <c r="H3740" s="1">
        <v>-513.37261000000001</v>
      </c>
      <c r="I3740">
        <v>3719</v>
      </c>
      <c r="J3740">
        <v>1222</v>
      </c>
      <c r="K3740">
        <v>17.37</v>
      </c>
      <c r="L3740" s="1">
        <v>-517.90911000000006</v>
      </c>
      <c r="M3740">
        <f t="shared" si="56"/>
        <v>19.436199999999996</v>
      </c>
      <c r="N3740">
        <v>3719</v>
      </c>
      <c r="O3740">
        <v>875</v>
      </c>
      <c r="P3740">
        <v>-2.56</v>
      </c>
      <c r="Q3740" s="1">
        <v>-536.00324999999998</v>
      </c>
      <c r="R3740">
        <v>3719</v>
      </c>
      <c r="S3740">
        <v>929</v>
      </c>
      <c r="T3740">
        <v>9.49</v>
      </c>
      <c r="U3740" s="1">
        <v>-527.50228000000004</v>
      </c>
      <c r="V3740">
        <v>3719</v>
      </c>
      <c r="W3740">
        <v>1172</v>
      </c>
      <c r="X3740">
        <v>8.4600000000000009</v>
      </c>
      <c r="Y3740" s="1">
        <v>-527.89156000000003</v>
      </c>
      <c r="Z3740">
        <v>3719</v>
      </c>
      <c r="AA3740">
        <v>1281</v>
      </c>
      <c r="AB3740">
        <v>18.52</v>
      </c>
      <c r="AC3740" s="1">
        <v>-514.29889000000003</v>
      </c>
      <c r="AD3740">
        <v>3719</v>
      </c>
      <c r="AE3740">
        <v>1257</v>
      </c>
      <c r="AF3740">
        <v>21.37</v>
      </c>
      <c r="AG3740" s="1">
        <v>-516.47865000000002</v>
      </c>
      <c r="AH3740">
        <v>3719</v>
      </c>
      <c r="AI3740">
        <v>1147</v>
      </c>
      <c r="AJ3740">
        <v>14.71</v>
      </c>
      <c r="AK3740" s="1">
        <v>-524.80164000000002</v>
      </c>
      <c r="AL3740">
        <v>3719</v>
      </c>
      <c r="AM3740">
        <v>1122</v>
      </c>
      <c r="AN3740">
        <v>17.64</v>
      </c>
      <c r="AO3740" s="1">
        <v>-521.06883000000005</v>
      </c>
      <c r="AP3740">
        <v>3719</v>
      </c>
      <c r="AQ3740">
        <v>1214</v>
      </c>
      <c r="AR3740">
        <v>17.43</v>
      </c>
      <c r="AS3740" s="1">
        <v>-521.03700000000003</v>
      </c>
    </row>
    <row r="3741" spans="1:45" x14ac:dyDescent="0.2">
      <c r="A3741">
        <v>3720</v>
      </c>
      <c r="B3741">
        <v>1094</v>
      </c>
      <c r="C3741">
        <v>4.75</v>
      </c>
      <c r="D3741" s="1">
        <v>-528.54052999999999</v>
      </c>
      <c r="E3741">
        <v>3720</v>
      </c>
      <c r="F3741">
        <v>1528</v>
      </c>
      <c r="G3741">
        <v>22.87</v>
      </c>
      <c r="H3741" s="1">
        <v>-513.13973999999996</v>
      </c>
      <c r="I3741">
        <v>3720</v>
      </c>
      <c r="J3741">
        <v>1221</v>
      </c>
      <c r="K3741">
        <v>18.02</v>
      </c>
      <c r="L3741" s="1">
        <v>-517.87019999999995</v>
      </c>
      <c r="M3741">
        <f t="shared" si="56"/>
        <v>19.402499999999993</v>
      </c>
      <c r="N3741">
        <v>3720</v>
      </c>
      <c r="O3741">
        <v>870</v>
      </c>
      <c r="P3741">
        <v>-2.81</v>
      </c>
      <c r="Q3741" s="1">
        <v>-535.86564999999996</v>
      </c>
      <c r="R3741">
        <v>3720</v>
      </c>
      <c r="S3741">
        <v>926</v>
      </c>
      <c r="T3741">
        <v>9.26</v>
      </c>
      <c r="U3741" s="1">
        <v>-527.40994999999998</v>
      </c>
      <c r="V3741">
        <v>3720</v>
      </c>
      <c r="W3741">
        <v>1164</v>
      </c>
      <c r="X3741">
        <v>8.98</v>
      </c>
      <c r="Y3741" s="1">
        <v>-527.66827999999998</v>
      </c>
      <c r="Z3741">
        <v>3720</v>
      </c>
      <c r="AA3741">
        <v>1282</v>
      </c>
      <c r="AB3741">
        <v>18.3</v>
      </c>
      <c r="AC3741" s="1">
        <v>-514.32492999999999</v>
      </c>
      <c r="AD3741">
        <v>3720</v>
      </c>
      <c r="AE3741">
        <v>1274</v>
      </c>
      <c r="AF3741">
        <v>21.69</v>
      </c>
      <c r="AG3741" s="1">
        <v>-516.99956999999995</v>
      </c>
      <c r="AH3741">
        <v>3720</v>
      </c>
      <c r="AI3741">
        <v>1145</v>
      </c>
      <c r="AJ3741">
        <v>14.76</v>
      </c>
      <c r="AK3741" s="1">
        <v>-524.76561000000004</v>
      </c>
      <c r="AL3741">
        <v>3720</v>
      </c>
      <c r="AM3741">
        <v>1116</v>
      </c>
      <c r="AN3741">
        <v>17.27</v>
      </c>
      <c r="AO3741" s="1">
        <v>-520.88811999999996</v>
      </c>
      <c r="AP3741">
        <v>3720</v>
      </c>
      <c r="AQ3741">
        <v>1222</v>
      </c>
      <c r="AR3741">
        <v>17.28</v>
      </c>
      <c r="AS3741" s="1">
        <v>-521.27882999999997</v>
      </c>
    </row>
    <row r="3742" spans="1:45" x14ac:dyDescent="0.2">
      <c r="A3742">
        <v>3721</v>
      </c>
      <c r="B3742">
        <v>1077</v>
      </c>
      <c r="C3742">
        <v>4.5999999999999996</v>
      </c>
      <c r="D3742" s="1">
        <v>-528.07939999999996</v>
      </c>
      <c r="E3742">
        <v>3721</v>
      </c>
      <c r="F3742">
        <v>1518</v>
      </c>
      <c r="G3742">
        <v>22.81</v>
      </c>
      <c r="H3742" s="1">
        <v>-512.84744999999998</v>
      </c>
      <c r="I3742">
        <v>3721</v>
      </c>
      <c r="J3742">
        <v>1201</v>
      </c>
      <c r="K3742">
        <v>18.96</v>
      </c>
      <c r="L3742" s="1">
        <v>-517.27736000000004</v>
      </c>
      <c r="M3742">
        <f t="shared" si="56"/>
        <v>19.366699999999994</v>
      </c>
      <c r="N3742">
        <v>3721</v>
      </c>
      <c r="O3742">
        <v>870</v>
      </c>
      <c r="P3742">
        <v>-3.21</v>
      </c>
      <c r="Q3742" s="1">
        <v>-535.85478000000001</v>
      </c>
      <c r="R3742">
        <v>3721</v>
      </c>
      <c r="S3742">
        <v>930</v>
      </c>
      <c r="T3742">
        <v>8.86</v>
      </c>
      <c r="U3742" s="1">
        <v>-527.52692999999999</v>
      </c>
      <c r="V3742">
        <v>3721</v>
      </c>
      <c r="W3742">
        <v>1161</v>
      </c>
      <c r="X3742">
        <v>9.58</v>
      </c>
      <c r="Y3742" s="1">
        <v>-527.55737999999997</v>
      </c>
      <c r="Z3742">
        <v>3721</v>
      </c>
      <c r="AA3742">
        <v>1276</v>
      </c>
      <c r="AB3742">
        <v>18.21</v>
      </c>
      <c r="AC3742" s="1">
        <v>-514.13878</v>
      </c>
      <c r="AD3742">
        <v>3721</v>
      </c>
      <c r="AE3742">
        <v>1275</v>
      </c>
      <c r="AF3742">
        <v>22.31</v>
      </c>
      <c r="AG3742" s="1">
        <v>-516.99279999999999</v>
      </c>
      <c r="AH3742">
        <v>3721</v>
      </c>
      <c r="AI3742">
        <v>1143</v>
      </c>
      <c r="AJ3742">
        <v>14.97</v>
      </c>
      <c r="AK3742" s="1">
        <v>-524.69232</v>
      </c>
      <c r="AL3742">
        <v>3721</v>
      </c>
      <c r="AM3742">
        <v>1120</v>
      </c>
      <c r="AN3742">
        <v>16.89</v>
      </c>
      <c r="AO3742" s="1">
        <v>-521.00697000000002</v>
      </c>
      <c r="AP3742">
        <v>3721</v>
      </c>
      <c r="AQ3742">
        <v>1203</v>
      </c>
      <c r="AR3742">
        <v>17.54</v>
      </c>
      <c r="AS3742" s="1">
        <v>-520.72913000000005</v>
      </c>
    </row>
    <row r="3743" spans="1:45" x14ac:dyDescent="0.2">
      <c r="A3743">
        <v>3722</v>
      </c>
      <c r="B3743">
        <v>1058</v>
      </c>
      <c r="C3743">
        <v>4.59</v>
      </c>
      <c r="D3743" s="1">
        <v>-527.53414999999995</v>
      </c>
      <c r="E3743">
        <v>3722</v>
      </c>
      <c r="F3743">
        <v>1521</v>
      </c>
      <c r="G3743">
        <v>22.53</v>
      </c>
      <c r="H3743" s="1">
        <v>-512.94479000000001</v>
      </c>
      <c r="I3743">
        <v>3722</v>
      </c>
      <c r="J3743">
        <v>1177</v>
      </c>
      <c r="K3743">
        <v>19.87</v>
      </c>
      <c r="L3743" s="1">
        <v>-516.58295999999996</v>
      </c>
      <c r="M3743">
        <f t="shared" si="56"/>
        <v>19.329899999999995</v>
      </c>
      <c r="N3743">
        <v>3722</v>
      </c>
      <c r="O3743">
        <v>876</v>
      </c>
      <c r="P3743">
        <v>-3.63</v>
      </c>
      <c r="Q3743" s="1">
        <v>-536.00756000000001</v>
      </c>
      <c r="R3743">
        <v>3722</v>
      </c>
      <c r="S3743">
        <v>945</v>
      </c>
      <c r="T3743">
        <v>8.32</v>
      </c>
      <c r="U3743" s="1">
        <v>-527.93246999999997</v>
      </c>
      <c r="V3743">
        <v>3722</v>
      </c>
      <c r="W3743">
        <v>1172</v>
      </c>
      <c r="X3743">
        <v>10.1</v>
      </c>
      <c r="Y3743" s="1">
        <v>-527.85574999999994</v>
      </c>
      <c r="Z3743">
        <v>3722</v>
      </c>
      <c r="AA3743">
        <v>1267</v>
      </c>
      <c r="AB3743">
        <v>18.41</v>
      </c>
      <c r="AC3743" s="1">
        <v>-513.86729000000003</v>
      </c>
      <c r="AD3743">
        <v>3722</v>
      </c>
      <c r="AE3743">
        <v>1267</v>
      </c>
      <c r="AF3743">
        <v>23.02</v>
      </c>
      <c r="AG3743" s="1">
        <v>-516.72266000000002</v>
      </c>
      <c r="AH3743">
        <v>3722</v>
      </c>
      <c r="AI3743">
        <v>1139</v>
      </c>
      <c r="AJ3743">
        <v>15.31</v>
      </c>
      <c r="AK3743" s="1">
        <v>-524.58667000000003</v>
      </c>
      <c r="AL3743">
        <v>3722</v>
      </c>
      <c r="AM3743">
        <v>1133</v>
      </c>
      <c r="AN3743">
        <v>16.559999999999999</v>
      </c>
      <c r="AO3743" s="1">
        <v>-521.35697000000005</v>
      </c>
      <c r="AP3743">
        <v>3722</v>
      </c>
      <c r="AQ3743">
        <v>1168</v>
      </c>
      <c r="AR3743">
        <v>17.989999999999998</v>
      </c>
      <c r="AS3743" s="1">
        <v>-519.71370999999999</v>
      </c>
    </row>
    <row r="3744" spans="1:45" x14ac:dyDescent="0.2">
      <c r="A3744">
        <v>3723</v>
      </c>
      <c r="B3744">
        <v>1047</v>
      </c>
      <c r="C3744">
        <v>4.6500000000000004</v>
      </c>
      <c r="D3744" s="1">
        <v>-527.19439999999997</v>
      </c>
      <c r="E3744">
        <v>3723</v>
      </c>
      <c r="F3744">
        <v>1525</v>
      </c>
      <c r="G3744">
        <v>22.29</v>
      </c>
      <c r="H3744" s="1">
        <v>-513.08336999999995</v>
      </c>
      <c r="I3744">
        <v>3723</v>
      </c>
      <c r="J3744">
        <v>1166</v>
      </c>
      <c r="K3744">
        <v>20.49</v>
      </c>
      <c r="L3744" s="1">
        <v>-516.29208000000006</v>
      </c>
      <c r="M3744">
        <f t="shared" si="56"/>
        <v>19.295199999999994</v>
      </c>
      <c r="N3744">
        <v>3723</v>
      </c>
      <c r="O3744">
        <v>883</v>
      </c>
      <c r="P3744">
        <v>-3.95</v>
      </c>
      <c r="Q3744" s="1">
        <v>-536.22508000000005</v>
      </c>
      <c r="R3744">
        <v>3723</v>
      </c>
      <c r="S3744">
        <v>964</v>
      </c>
      <c r="T3744">
        <v>7.79</v>
      </c>
      <c r="U3744" s="1">
        <v>-528.48674000000005</v>
      </c>
      <c r="V3744">
        <v>3723</v>
      </c>
      <c r="W3744">
        <v>1194</v>
      </c>
      <c r="X3744">
        <v>10.48</v>
      </c>
      <c r="Y3744" s="1">
        <v>-528.50741000000005</v>
      </c>
      <c r="Z3744">
        <v>3723</v>
      </c>
      <c r="AA3744">
        <v>1263</v>
      </c>
      <c r="AB3744">
        <v>18.64</v>
      </c>
      <c r="AC3744" s="1">
        <v>-513.73505</v>
      </c>
      <c r="AD3744">
        <v>3723</v>
      </c>
      <c r="AE3744">
        <v>1271</v>
      </c>
      <c r="AF3744">
        <v>23.55</v>
      </c>
      <c r="AG3744" s="1">
        <v>-516.85054000000002</v>
      </c>
      <c r="AH3744">
        <v>3723</v>
      </c>
      <c r="AI3744">
        <v>1127</v>
      </c>
      <c r="AJ3744">
        <v>15.76</v>
      </c>
      <c r="AK3744" s="1">
        <v>-524.25792999999999</v>
      </c>
      <c r="AL3744">
        <v>3723</v>
      </c>
      <c r="AM3744">
        <v>1149</v>
      </c>
      <c r="AN3744">
        <v>16.25</v>
      </c>
      <c r="AO3744" s="1">
        <v>-521.81163000000004</v>
      </c>
      <c r="AP3744">
        <v>3723</v>
      </c>
      <c r="AQ3744">
        <v>1141</v>
      </c>
      <c r="AR3744">
        <v>18.21</v>
      </c>
      <c r="AS3744" s="1">
        <v>-518.93957999999998</v>
      </c>
    </row>
    <row r="3745" spans="1:45" x14ac:dyDescent="0.2">
      <c r="A3745">
        <v>3724</v>
      </c>
      <c r="B3745">
        <v>1045</v>
      </c>
      <c r="C3745">
        <v>4.75</v>
      </c>
      <c r="D3745" s="1">
        <v>-527.17019000000005</v>
      </c>
      <c r="E3745">
        <v>3724</v>
      </c>
      <c r="F3745">
        <v>1521</v>
      </c>
      <c r="G3745">
        <v>22.14</v>
      </c>
      <c r="H3745" s="1">
        <v>-512.96271999999999</v>
      </c>
      <c r="I3745">
        <v>3724</v>
      </c>
      <c r="J3745">
        <v>1172</v>
      </c>
      <c r="K3745">
        <v>20.71</v>
      </c>
      <c r="L3745" s="1">
        <v>-516.46328000000005</v>
      </c>
      <c r="M3745">
        <f t="shared" si="56"/>
        <v>19.266299999999998</v>
      </c>
      <c r="N3745">
        <v>3724</v>
      </c>
      <c r="O3745">
        <v>886</v>
      </c>
      <c r="P3745">
        <v>-4.13</v>
      </c>
      <c r="Q3745" s="1">
        <v>-536.30028000000004</v>
      </c>
      <c r="R3745">
        <v>3724</v>
      </c>
      <c r="S3745">
        <v>978</v>
      </c>
      <c r="T3745">
        <v>7.5</v>
      </c>
      <c r="U3745" s="1">
        <v>-528.87702999999999</v>
      </c>
      <c r="V3745">
        <v>3724</v>
      </c>
      <c r="W3745">
        <v>1214</v>
      </c>
      <c r="X3745">
        <v>10.98</v>
      </c>
      <c r="Y3745" s="1">
        <v>-529.09144000000003</v>
      </c>
      <c r="Z3745">
        <v>3724</v>
      </c>
      <c r="AA3745">
        <v>1272</v>
      </c>
      <c r="AB3745">
        <v>18.899999999999999</v>
      </c>
      <c r="AC3745" s="1">
        <v>-514.01472000000001</v>
      </c>
      <c r="AD3745">
        <v>3724</v>
      </c>
      <c r="AE3745">
        <v>1289</v>
      </c>
      <c r="AF3745">
        <v>23.92</v>
      </c>
      <c r="AG3745" s="1">
        <v>-517.35960999999998</v>
      </c>
      <c r="AH3745">
        <v>3724</v>
      </c>
      <c r="AI3745">
        <v>1104</v>
      </c>
      <c r="AJ3745">
        <v>16.260000000000002</v>
      </c>
      <c r="AK3745" s="1">
        <v>-523.59361000000001</v>
      </c>
      <c r="AL3745">
        <v>3724</v>
      </c>
      <c r="AM3745">
        <v>1167</v>
      </c>
      <c r="AN3745">
        <v>15.93</v>
      </c>
      <c r="AO3745" s="1">
        <v>-522.28652</v>
      </c>
      <c r="AP3745">
        <v>3724</v>
      </c>
      <c r="AQ3745">
        <v>1139</v>
      </c>
      <c r="AR3745">
        <v>18</v>
      </c>
      <c r="AS3745" s="1">
        <v>-518.90054999999995</v>
      </c>
    </row>
    <row r="3746" spans="1:45" x14ac:dyDescent="0.2">
      <c r="A3746">
        <v>3725</v>
      </c>
      <c r="B3746">
        <v>1046</v>
      </c>
      <c r="C3746">
        <v>5</v>
      </c>
      <c r="D3746" s="1">
        <v>-527.22032999999999</v>
      </c>
      <c r="E3746">
        <v>3725</v>
      </c>
      <c r="F3746">
        <v>1512</v>
      </c>
      <c r="G3746">
        <v>22.1</v>
      </c>
      <c r="H3746" s="1">
        <v>-512.7011</v>
      </c>
      <c r="I3746">
        <v>3725</v>
      </c>
      <c r="J3746">
        <v>1185</v>
      </c>
      <c r="K3746">
        <v>20.72</v>
      </c>
      <c r="L3746" s="1">
        <v>-516.84798999999998</v>
      </c>
      <c r="M3746">
        <f t="shared" si="56"/>
        <v>19.246799999999997</v>
      </c>
      <c r="N3746">
        <v>3725</v>
      </c>
      <c r="O3746">
        <v>881</v>
      </c>
      <c r="P3746">
        <v>-4.0999999999999996</v>
      </c>
      <c r="Q3746" s="1">
        <v>-536.16660999999999</v>
      </c>
      <c r="R3746">
        <v>3725</v>
      </c>
      <c r="S3746">
        <v>984</v>
      </c>
      <c r="T3746">
        <v>7.4</v>
      </c>
      <c r="U3746" s="1">
        <v>-529.03767000000005</v>
      </c>
      <c r="V3746">
        <v>3725</v>
      </c>
      <c r="W3746">
        <v>1221</v>
      </c>
      <c r="X3746">
        <v>11.65</v>
      </c>
      <c r="Y3746" s="1">
        <v>-529.28054999999995</v>
      </c>
      <c r="Z3746">
        <v>3725</v>
      </c>
      <c r="AA3746">
        <v>1289</v>
      </c>
      <c r="AB3746">
        <v>19.23</v>
      </c>
      <c r="AC3746" s="1">
        <v>-514.48994000000005</v>
      </c>
      <c r="AD3746">
        <v>3725</v>
      </c>
      <c r="AE3746">
        <v>1310</v>
      </c>
      <c r="AF3746">
        <v>24.1</v>
      </c>
      <c r="AG3746" s="1">
        <v>-517.93077000000005</v>
      </c>
      <c r="AH3746">
        <v>3725</v>
      </c>
      <c r="AI3746">
        <v>1084</v>
      </c>
      <c r="AJ3746">
        <v>16.57</v>
      </c>
      <c r="AK3746" s="1">
        <v>-523.00936999999999</v>
      </c>
      <c r="AL3746">
        <v>3725</v>
      </c>
      <c r="AM3746">
        <v>1182</v>
      </c>
      <c r="AN3746">
        <v>15.54</v>
      </c>
      <c r="AO3746" s="1">
        <v>-522.74186999999995</v>
      </c>
      <c r="AP3746">
        <v>3725</v>
      </c>
      <c r="AQ3746">
        <v>1155</v>
      </c>
      <c r="AR3746">
        <v>17.45</v>
      </c>
      <c r="AS3746" s="1">
        <v>-519.35706000000005</v>
      </c>
    </row>
    <row r="3747" spans="1:45" x14ac:dyDescent="0.2">
      <c r="A3747">
        <v>3726</v>
      </c>
      <c r="B3747">
        <v>1046</v>
      </c>
      <c r="C3747">
        <v>5.44</v>
      </c>
      <c r="D3747" s="1">
        <v>-527.20205999999996</v>
      </c>
      <c r="E3747">
        <v>3726</v>
      </c>
      <c r="F3747">
        <v>1504</v>
      </c>
      <c r="G3747">
        <v>22.04</v>
      </c>
      <c r="H3747" s="1">
        <v>-512.46356000000003</v>
      </c>
      <c r="I3747">
        <v>3726</v>
      </c>
      <c r="J3747">
        <v>1198</v>
      </c>
      <c r="K3747">
        <v>20.64</v>
      </c>
      <c r="L3747" s="1">
        <v>-517.22172</v>
      </c>
      <c r="M3747">
        <f t="shared" si="56"/>
        <v>19.236499999999999</v>
      </c>
      <c r="N3747">
        <v>3726</v>
      </c>
      <c r="O3747">
        <v>876</v>
      </c>
      <c r="P3747">
        <v>-3.91</v>
      </c>
      <c r="Q3747" s="1">
        <v>-535.99883999999997</v>
      </c>
      <c r="R3747">
        <v>3726</v>
      </c>
      <c r="S3747">
        <v>988</v>
      </c>
      <c r="T3747">
        <v>7.44</v>
      </c>
      <c r="U3747" s="1">
        <v>-529.11375999999996</v>
      </c>
      <c r="V3747">
        <v>3726</v>
      </c>
      <c r="W3747">
        <v>1209</v>
      </c>
      <c r="X3747">
        <v>12.54</v>
      </c>
      <c r="Y3747" s="1">
        <v>-528.95401000000004</v>
      </c>
      <c r="Z3747">
        <v>3726</v>
      </c>
      <c r="AA3747">
        <v>1298</v>
      </c>
      <c r="AB3747">
        <v>19.79</v>
      </c>
      <c r="AC3747" s="1">
        <v>-514.74126999999999</v>
      </c>
      <c r="AD3747">
        <v>3726</v>
      </c>
      <c r="AE3747">
        <v>1329</v>
      </c>
      <c r="AF3747">
        <v>24.1</v>
      </c>
      <c r="AG3747" s="1">
        <v>-518.45461999999998</v>
      </c>
      <c r="AH3747">
        <v>3726</v>
      </c>
      <c r="AI3747">
        <v>1087</v>
      </c>
      <c r="AJ3747">
        <v>16.28</v>
      </c>
      <c r="AK3747" s="1">
        <v>-523.07915000000003</v>
      </c>
      <c r="AL3747">
        <v>3726</v>
      </c>
      <c r="AM3747">
        <v>1189</v>
      </c>
      <c r="AN3747">
        <v>15.21</v>
      </c>
      <c r="AO3747" s="1">
        <v>-522.92939000000001</v>
      </c>
      <c r="AP3747">
        <v>3726</v>
      </c>
      <c r="AQ3747">
        <v>1170</v>
      </c>
      <c r="AR3747">
        <v>16.93</v>
      </c>
      <c r="AS3747" s="1">
        <v>-519.79826000000003</v>
      </c>
    </row>
    <row r="3748" spans="1:45" x14ac:dyDescent="0.2">
      <c r="A3748">
        <v>3727</v>
      </c>
      <c r="B3748">
        <v>1046</v>
      </c>
      <c r="C3748">
        <v>5.83</v>
      </c>
      <c r="D3748" s="1">
        <v>-527.19880999999998</v>
      </c>
      <c r="E3748">
        <v>3727</v>
      </c>
      <c r="F3748">
        <v>1503</v>
      </c>
      <c r="G3748">
        <v>21.96</v>
      </c>
      <c r="H3748" s="1">
        <v>-512.42732000000001</v>
      </c>
      <c r="I3748">
        <v>3727</v>
      </c>
      <c r="J3748">
        <v>1207</v>
      </c>
      <c r="K3748">
        <v>20.52</v>
      </c>
      <c r="L3748" s="1">
        <v>-517.47673999999995</v>
      </c>
      <c r="M3748">
        <f t="shared" si="56"/>
        <v>19.232199999999999</v>
      </c>
      <c r="N3748">
        <v>3727</v>
      </c>
      <c r="O3748">
        <v>875</v>
      </c>
      <c r="P3748">
        <v>-3.81</v>
      </c>
      <c r="Q3748" s="1">
        <v>-535.98015999999996</v>
      </c>
      <c r="R3748">
        <v>3727</v>
      </c>
      <c r="S3748">
        <v>989</v>
      </c>
      <c r="T3748">
        <v>7.53</v>
      </c>
      <c r="U3748" s="1">
        <v>-529.15305000000001</v>
      </c>
      <c r="V3748">
        <v>3727</v>
      </c>
      <c r="W3748">
        <v>1189</v>
      </c>
      <c r="X3748">
        <v>13.31</v>
      </c>
      <c r="Y3748" s="1">
        <v>-528.36830999999995</v>
      </c>
      <c r="Z3748">
        <v>3727</v>
      </c>
      <c r="AA3748">
        <v>1298</v>
      </c>
      <c r="AB3748">
        <v>20.399999999999999</v>
      </c>
      <c r="AC3748" s="1">
        <v>-514.72433000000001</v>
      </c>
      <c r="AD3748">
        <v>3727</v>
      </c>
      <c r="AE3748">
        <v>1349</v>
      </c>
      <c r="AF3748">
        <v>23.85</v>
      </c>
      <c r="AG3748" s="1">
        <v>-519.00743999999997</v>
      </c>
      <c r="AH3748">
        <v>3727</v>
      </c>
      <c r="AI3748">
        <v>1111</v>
      </c>
      <c r="AJ3748">
        <v>15.53</v>
      </c>
      <c r="AK3748" s="1">
        <v>-523.79821000000004</v>
      </c>
      <c r="AL3748">
        <v>3727</v>
      </c>
      <c r="AM3748">
        <v>1185</v>
      </c>
      <c r="AN3748">
        <v>14.99</v>
      </c>
      <c r="AO3748" s="1">
        <v>-522.81796999999995</v>
      </c>
      <c r="AP3748">
        <v>3727</v>
      </c>
      <c r="AQ3748">
        <v>1175</v>
      </c>
      <c r="AR3748">
        <v>16.55</v>
      </c>
      <c r="AS3748" s="1">
        <v>-519.94701999999995</v>
      </c>
    </row>
    <row r="3749" spans="1:45" x14ac:dyDescent="0.2">
      <c r="A3749">
        <v>3728</v>
      </c>
      <c r="B3749">
        <v>1045</v>
      </c>
      <c r="C3749">
        <v>6.3</v>
      </c>
      <c r="D3749" s="1">
        <v>-527.18350999999996</v>
      </c>
      <c r="E3749">
        <v>3728</v>
      </c>
      <c r="F3749">
        <v>1505</v>
      </c>
      <c r="G3749">
        <v>21.78</v>
      </c>
      <c r="H3749" s="1">
        <v>-512.51728000000003</v>
      </c>
      <c r="I3749">
        <v>3728</v>
      </c>
      <c r="J3749">
        <v>1210</v>
      </c>
      <c r="K3749">
        <v>20.49</v>
      </c>
      <c r="L3749" s="1">
        <v>-517.54597000000001</v>
      </c>
      <c r="M3749">
        <f t="shared" si="56"/>
        <v>19.233999999999998</v>
      </c>
      <c r="N3749">
        <v>3728</v>
      </c>
      <c r="O3749">
        <v>884</v>
      </c>
      <c r="P3749">
        <v>-3.82</v>
      </c>
      <c r="Q3749" s="1">
        <v>-536.21334000000002</v>
      </c>
      <c r="R3749">
        <v>3728</v>
      </c>
      <c r="S3749">
        <v>984</v>
      </c>
      <c r="T3749">
        <v>7.75</v>
      </c>
      <c r="U3749" s="1">
        <v>-529.03471000000002</v>
      </c>
      <c r="V3749">
        <v>3728</v>
      </c>
      <c r="W3749">
        <v>1174</v>
      </c>
      <c r="X3749">
        <v>13.89</v>
      </c>
      <c r="Y3749" s="1">
        <v>-527.94664</v>
      </c>
      <c r="Z3749">
        <v>3728</v>
      </c>
      <c r="AA3749">
        <v>1295</v>
      </c>
      <c r="AB3749">
        <v>20.89</v>
      </c>
      <c r="AC3749" s="1">
        <v>-514.64684</v>
      </c>
      <c r="AD3749">
        <v>3728</v>
      </c>
      <c r="AE3749">
        <v>1374</v>
      </c>
      <c r="AF3749">
        <v>23.23</v>
      </c>
      <c r="AG3749" s="1">
        <v>-519.70118000000002</v>
      </c>
      <c r="AH3749">
        <v>3728</v>
      </c>
      <c r="AI3749">
        <v>1139</v>
      </c>
      <c r="AJ3749">
        <v>14.8</v>
      </c>
      <c r="AK3749" s="1">
        <v>-524.58139000000006</v>
      </c>
      <c r="AL3749">
        <v>3728</v>
      </c>
      <c r="AM3749">
        <v>1181</v>
      </c>
      <c r="AN3749">
        <v>14.77</v>
      </c>
      <c r="AO3749" s="1">
        <v>-522.68398000000002</v>
      </c>
      <c r="AP3749">
        <v>3728</v>
      </c>
      <c r="AQ3749">
        <v>1176</v>
      </c>
      <c r="AR3749">
        <v>16.260000000000002</v>
      </c>
      <c r="AS3749" s="1">
        <v>-519.93489</v>
      </c>
    </row>
    <row r="3750" spans="1:45" x14ac:dyDescent="0.2">
      <c r="A3750">
        <v>3729</v>
      </c>
      <c r="B3750">
        <v>1049</v>
      </c>
      <c r="C3750">
        <v>6.54</v>
      </c>
      <c r="D3750" s="1">
        <v>-527.25160000000005</v>
      </c>
      <c r="E3750">
        <v>3729</v>
      </c>
      <c r="F3750">
        <v>1500</v>
      </c>
      <c r="G3750">
        <v>21.78</v>
      </c>
      <c r="H3750" s="1">
        <v>-512.37465999999995</v>
      </c>
      <c r="I3750">
        <v>3729</v>
      </c>
      <c r="J3750">
        <v>1205</v>
      </c>
      <c r="K3750">
        <v>20.420000000000002</v>
      </c>
      <c r="L3750" s="1">
        <v>-517.40669000000003</v>
      </c>
      <c r="M3750">
        <f t="shared" si="56"/>
        <v>19.241599999999995</v>
      </c>
      <c r="N3750">
        <v>3729</v>
      </c>
      <c r="O3750">
        <v>901</v>
      </c>
      <c r="P3750">
        <v>-3.96</v>
      </c>
      <c r="Q3750" s="1">
        <v>-536.71640000000002</v>
      </c>
      <c r="R3750">
        <v>3729</v>
      </c>
      <c r="S3750">
        <v>974</v>
      </c>
      <c r="T3750">
        <v>8.07</v>
      </c>
      <c r="U3750" s="1">
        <v>-528.73293000000001</v>
      </c>
      <c r="V3750">
        <v>3729</v>
      </c>
      <c r="W3750">
        <v>1165</v>
      </c>
      <c r="X3750">
        <v>14.23</v>
      </c>
      <c r="Y3750" s="1">
        <v>-527.71141</v>
      </c>
      <c r="Z3750">
        <v>3729</v>
      </c>
      <c r="AA3750">
        <v>1300</v>
      </c>
      <c r="AB3750">
        <v>21.05</v>
      </c>
      <c r="AC3750" s="1">
        <v>-514.74674000000005</v>
      </c>
      <c r="AD3750">
        <v>3729</v>
      </c>
      <c r="AE3750">
        <v>1397</v>
      </c>
      <c r="AF3750">
        <v>22.42</v>
      </c>
      <c r="AG3750" s="1">
        <v>-520.38649999999996</v>
      </c>
      <c r="AH3750">
        <v>3729</v>
      </c>
      <c r="AI3750">
        <v>1156</v>
      </c>
      <c r="AJ3750">
        <v>14.25</v>
      </c>
      <c r="AK3750" s="1">
        <v>-525.05701999999997</v>
      </c>
      <c r="AL3750">
        <v>3729</v>
      </c>
      <c r="AM3750">
        <v>1182</v>
      </c>
      <c r="AN3750">
        <v>14.56</v>
      </c>
      <c r="AO3750" s="1">
        <v>-522.70815000000005</v>
      </c>
      <c r="AP3750">
        <v>3729</v>
      </c>
      <c r="AQ3750">
        <v>1180</v>
      </c>
      <c r="AR3750">
        <v>16.03</v>
      </c>
      <c r="AS3750" s="1">
        <v>-520.09920999999997</v>
      </c>
    </row>
    <row r="3751" spans="1:45" x14ac:dyDescent="0.2">
      <c r="A3751">
        <v>3730</v>
      </c>
      <c r="B3751">
        <v>1066</v>
      </c>
      <c r="C3751">
        <v>6.49</v>
      </c>
      <c r="D3751" s="1">
        <v>-527.72564999999997</v>
      </c>
      <c r="E3751">
        <v>3730</v>
      </c>
      <c r="F3751">
        <v>1483</v>
      </c>
      <c r="G3751">
        <v>21.96</v>
      </c>
      <c r="H3751" s="1">
        <v>-511.86928999999998</v>
      </c>
      <c r="I3751">
        <v>3730</v>
      </c>
      <c r="J3751">
        <v>1193</v>
      </c>
      <c r="K3751">
        <v>20.38</v>
      </c>
      <c r="L3751" s="1">
        <v>-517.08090000000004</v>
      </c>
      <c r="M3751">
        <f t="shared" si="56"/>
        <v>19.254799999999999</v>
      </c>
      <c r="N3751">
        <v>3730</v>
      </c>
      <c r="O3751">
        <v>924</v>
      </c>
      <c r="P3751">
        <v>-4.09</v>
      </c>
      <c r="Q3751" s="1">
        <v>-537.36914000000002</v>
      </c>
      <c r="R3751">
        <v>3730</v>
      </c>
      <c r="S3751">
        <v>964</v>
      </c>
      <c r="T3751">
        <v>8.3000000000000007</v>
      </c>
      <c r="U3751" s="1">
        <v>-528.44727</v>
      </c>
      <c r="V3751">
        <v>3730</v>
      </c>
      <c r="W3751">
        <v>1149</v>
      </c>
      <c r="X3751">
        <v>14.59</v>
      </c>
      <c r="Y3751" s="1">
        <v>-527.27635999999995</v>
      </c>
      <c r="Z3751">
        <v>3730</v>
      </c>
      <c r="AA3751">
        <v>1316</v>
      </c>
      <c r="AB3751">
        <v>20.81</v>
      </c>
      <c r="AC3751" s="1">
        <v>-515.19902999999999</v>
      </c>
      <c r="AD3751">
        <v>3730</v>
      </c>
      <c r="AE3751">
        <v>1403</v>
      </c>
      <c r="AF3751">
        <v>21.79</v>
      </c>
      <c r="AG3751" s="1">
        <v>-520.57300999999995</v>
      </c>
      <c r="AH3751">
        <v>3730</v>
      </c>
      <c r="AI3751">
        <v>1166</v>
      </c>
      <c r="AJ3751">
        <v>14.01</v>
      </c>
      <c r="AK3751" s="1">
        <v>-525.32646999999997</v>
      </c>
      <c r="AL3751">
        <v>3730</v>
      </c>
      <c r="AM3751">
        <v>1190</v>
      </c>
      <c r="AN3751">
        <v>14.4</v>
      </c>
      <c r="AO3751" s="1">
        <v>-522.91980999999998</v>
      </c>
      <c r="AP3751">
        <v>3730</v>
      </c>
      <c r="AQ3751">
        <v>1179</v>
      </c>
      <c r="AR3751">
        <v>16.11</v>
      </c>
      <c r="AS3751" s="1">
        <v>-520.09657000000004</v>
      </c>
    </row>
    <row r="3752" spans="1:45" x14ac:dyDescent="0.2">
      <c r="A3752">
        <v>3731</v>
      </c>
      <c r="B3752">
        <v>1097</v>
      </c>
      <c r="C3752">
        <v>6.13</v>
      </c>
      <c r="D3752" s="1">
        <v>-528.60348999999997</v>
      </c>
      <c r="E3752">
        <v>3731</v>
      </c>
      <c r="F3752">
        <v>1468</v>
      </c>
      <c r="G3752">
        <v>22.25</v>
      </c>
      <c r="H3752" s="1">
        <v>-511.45738999999998</v>
      </c>
      <c r="I3752">
        <v>3731</v>
      </c>
      <c r="J3752">
        <v>1179</v>
      </c>
      <c r="K3752">
        <v>20.260000000000002</v>
      </c>
      <c r="L3752" s="1">
        <v>-516.67417999999998</v>
      </c>
      <c r="M3752">
        <f t="shared" si="56"/>
        <v>19.271099999999997</v>
      </c>
      <c r="N3752">
        <v>3731</v>
      </c>
      <c r="O3752">
        <v>943</v>
      </c>
      <c r="P3752">
        <v>-4.1100000000000003</v>
      </c>
      <c r="Q3752" s="1">
        <v>-537.90473999999995</v>
      </c>
      <c r="R3752">
        <v>3731</v>
      </c>
      <c r="S3752">
        <v>961</v>
      </c>
      <c r="T3752">
        <v>8.52</v>
      </c>
      <c r="U3752" s="1">
        <v>-528.35942</v>
      </c>
      <c r="V3752">
        <v>3731</v>
      </c>
      <c r="W3752">
        <v>1123</v>
      </c>
      <c r="X3752">
        <v>15</v>
      </c>
      <c r="Y3752" s="1">
        <v>-526.52720999999997</v>
      </c>
      <c r="Z3752">
        <v>3731</v>
      </c>
      <c r="AA3752">
        <v>1345</v>
      </c>
      <c r="AB3752">
        <v>20.27</v>
      </c>
      <c r="AC3752" s="1">
        <v>-516.04292999999996</v>
      </c>
      <c r="AD3752">
        <v>3731</v>
      </c>
      <c r="AE3752">
        <v>1392</v>
      </c>
      <c r="AF3752">
        <v>21.28</v>
      </c>
      <c r="AG3752" s="1">
        <v>-520.21078</v>
      </c>
      <c r="AH3752">
        <v>3731</v>
      </c>
      <c r="AI3752">
        <v>1169</v>
      </c>
      <c r="AJ3752">
        <v>14.13</v>
      </c>
      <c r="AK3752" s="1">
        <v>-525.41124000000002</v>
      </c>
      <c r="AL3752">
        <v>3731</v>
      </c>
      <c r="AM3752">
        <v>1198</v>
      </c>
      <c r="AN3752">
        <v>14.38</v>
      </c>
      <c r="AO3752" s="1">
        <v>-523.16344000000004</v>
      </c>
      <c r="AP3752">
        <v>3731</v>
      </c>
      <c r="AQ3752">
        <v>1167</v>
      </c>
      <c r="AR3752">
        <v>16.54</v>
      </c>
      <c r="AS3752" s="1">
        <v>-519.71105</v>
      </c>
    </row>
    <row r="3753" spans="1:45" x14ac:dyDescent="0.2">
      <c r="A3753">
        <v>3732</v>
      </c>
      <c r="B3753">
        <v>1131</v>
      </c>
      <c r="C3753">
        <v>5.55</v>
      </c>
      <c r="D3753" s="1">
        <v>-529.56366000000003</v>
      </c>
      <c r="E3753">
        <v>3732</v>
      </c>
      <c r="F3753">
        <v>1464</v>
      </c>
      <c r="G3753">
        <v>22.43</v>
      </c>
      <c r="H3753" s="1">
        <v>-511.33828999999997</v>
      </c>
      <c r="I3753">
        <v>3732</v>
      </c>
      <c r="J3753">
        <v>1172</v>
      </c>
      <c r="K3753">
        <v>19.88</v>
      </c>
      <c r="L3753" s="1">
        <v>-516.44767000000002</v>
      </c>
      <c r="M3753">
        <f t="shared" si="56"/>
        <v>19.285499999999999</v>
      </c>
      <c r="N3753">
        <v>3732</v>
      </c>
      <c r="O3753">
        <v>948</v>
      </c>
      <c r="P3753">
        <v>-3.94</v>
      </c>
      <c r="Q3753" s="1">
        <v>-538.04687000000001</v>
      </c>
      <c r="R3753">
        <v>3732</v>
      </c>
      <c r="S3753">
        <v>966</v>
      </c>
      <c r="T3753">
        <v>8.5</v>
      </c>
      <c r="U3753" s="1">
        <v>-528.49998000000005</v>
      </c>
      <c r="V3753">
        <v>3732</v>
      </c>
      <c r="W3753">
        <v>1094</v>
      </c>
      <c r="X3753">
        <v>15.4</v>
      </c>
      <c r="Y3753" s="1">
        <v>-525.70675000000006</v>
      </c>
      <c r="Z3753">
        <v>3732</v>
      </c>
      <c r="AA3753">
        <v>1376</v>
      </c>
      <c r="AB3753">
        <v>19.68</v>
      </c>
      <c r="AC3753" s="1">
        <v>-516.92538000000002</v>
      </c>
      <c r="AD3753">
        <v>3732</v>
      </c>
      <c r="AE3753">
        <v>1379</v>
      </c>
      <c r="AF3753">
        <v>20.9</v>
      </c>
      <c r="AG3753" s="1">
        <v>-519.82654000000002</v>
      </c>
      <c r="AH3753">
        <v>3732</v>
      </c>
      <c r="AI3753">
        <v>1162</v>
      </c>
      <c r="AJ3753">
        <v>14.55</v>
      </c>
      <c r="AK3753" s="1">
        <v>-525.20912999999996</v>
      </c>
      <c r="AL3753">
        <v>3732</v>
      </c>
      <c r="AM3753">
        <v>1201</v>
      </c>
      <c r="AN3753">
        <v>14.65</v>
      </c>
      <c r="AO3753" s="1">
        <v>-523.26203999999996</v>
      </c>
      <c r="AP3753">
        <v>3732</v>
      </c>
      <c r="AQ3753">
        <v>1156</v>
      </c>
      <c r="AR3753">
        <v>17</v>
      </c>
      <c r="AS3753" s="1">
        <v>-519.37644</v>
      </c>
    </row>
    <row r="3754" spans="1:45" x14ac:dyDescent="0.2">
      <c r="A3754">
        <v>3733</v>
      </c>
      <c r="B3754">
        <v>1155</v>
      </c>
      <c r="C3754">
        <v>5.04</v>
      </c>
      <c r="D3754" s="1">
        <v>-530.25261</v>
      </c>
      <c r="E3754">
        <v>3733</v>
      </c>
      <c r="F3754">
        <v>1462</v>
      </c>
      <c r="G3754">
        <v>22.7</v>
      </c>
      <c r="H3754" s="1">
        <v>-511.28606000000002</v>
      </c>
      <c r="I3754">
        <v>3733</v>
      </c>
      <c r="J3754">
        <v>1178</v>
      </c>
      <c r="K3754">
        <v>19.170000000000002</v>
      </c>
      <c r="L3754" s="1">
        <v>-516.63167999999996</v>
      </c>
      <c r="M3754">
        <f t="shared" si="56"/>
        <v>19.292400000000001</v>
      </c>
      <c r="N3754">
        <v>3733</v>
      </c>
      <c r="O3754">
        <v>937</v>
      </c>
      <c r="P3754">
        <v>-3.53</v>
      </c>
      <c r="Q3754" s="1">
        <v>-537.72568999999999</v>
      </c>
      <c r="R3754">
        <v>3733</v>
      </c>
      <c r="S3754">
        <v>979</v>
      </c>
      <c r="T3754">
        <v>8.51</v>
      </c>
      <c r="U3754" s="1">
        <v>-528.86210000000005</v>
      </c>
      <c r="V3754">
        <v>3733</v>
      </c>
      <c r="W3754">
        <v>1069</v>
      </c>
      <c r="X3754">
        <v>15.68</v>
      </c>
      <c r="Y3754" s="1">
        <v>-525.00282000000004</v>
      </c>
      <c r="Z3754">
        <v>3733</v>
      </c>
      <c r="AA3754">
        <v>1389</v>
      </c>
      <c r="AB3754">
        <v>19.510000000000002</v>
      </c>
      <c r="AC3754" s="1">
        <v>-517.28420000000006</v>
      </c>
      <c r="AD3754">
        <v>3733</v>
      </c>
      <c r="AE3754">
        <v>1378</v>
      </c>
      <c r="AF3754">
        <v>20.64</v>
      </c>
      <c r="AG3754" s="1">
        <v>-519.82074</v>
      </c>
      <c r="AH3754">
        <v>3733</v>
      </c>
      <c r="AI3754">
        <v>1153</v>
      </c>
      <c r="AJ3754">
        <v>15.08</v>
      </c>
      <c r="AK3754" s="1">
        <v>-524.95219999999995</v>
      </c>
      <c r="AL3754">
        <v>3733</v>
      </c>
      <c r="AM3754">
        <v>1196</v>
      </c>
      <c r="AN3754">
        <v>15.15</v>
      </c>
      <c r="AO3754" s="1">
        <v>-523.12491</v>
      </c>
      <c r="AP3754">
        <v>3733</v>
      </c>
      <c r="AQ3754">
        <v>1160</v>
      </c>
      <c r="AR3754">
        <v>17.350000000000001</v>
      </c>
      <c r="AS3754" s="1">
        <v>-519.51661999999999</v>
      </c>
    </row>
    <row r="3755" spans="1:45" x14ac:dyDescent="0.2">
      <c r="A3755">
        <v>3734</v>
      </c>
      <c r="B3755">
        <v>1162</v>
      </c>
      <c r="C3755">
        <v>4.75</v>
      </c>
      <c r="D3755" s="1">
        <v>-530.43213000000003</v>
      </c>
      <c r="E3755">
        <v>3734</v>
      </c>
      <c r="F3755">
        <v>1461</v>
      </c>
      <c r="G3755">
        <v>22.93</v>
      </c>
      <c r="H3755" s="1">
        <v>-511.26191</v>
      </c>
      <c r="I3755">
        <v>3734</v>
      </c>
      <c r="J3755">
        <v>1202</v>
      </c>
      <c r="K3755">
        <v>18.23</v>
      </c>
      <c r="L3755" s="1">
        <v>-517.29250999999999</v>
      </c>
      <c r="M3755">
        <f t="shared" si="56"/>
        <v>19.287299999999998</v>
      </c>
      <c r="N3755">
        <v>3734</v>
      </c>
      <c r="O3755">
        <v>915</v>
      </c>
      <c r="P3755">
        <v>-3.03</v>
      </c>
      <c r="Q3755" s="1">
        <v>-537.10433999999998</v>
      </c>
      <c r="R3755">
        <v>3734</v>
      </c>
      <c r="S3755">
        <v>997</v>
      </c>
      <c r="T3755">
        <v>8.5</v>
      </c>
      <c r="U3755" s="1">
        <v>-529.38855999999998</v>
      </c>
      <c r="V3755">
        <v>3734</v>
      </c>
      <c r="W3755">
        <v>1053</v>
      </c>
      <c r="X3755">
        <v>15.78</v>
      </c>
      <c r="Y3755" s="1">
        <v>-524.55462</v>
      </c>
      <c r="Z3755">
        <v>3734</v>
      </c>
      <c r="AA3755">
        <v>1391</v>
      </c>
      <c r="AB3755">
        <v>19.46</v>
      </c>
      <c r="AC3755" s="1">
        <v>-517.32325000000003</v>
      </c>
      <c r="AD3755">
        <v>3734</v>
      </c>
      <c r="AE3755">
        <v>1379</v>
      </c>
      <c r="AF3755">
        <v>20.65</v>
      </c>
      <c r="AG3755" s="1">
        <v>-519.88232000000005</v>
      </c>
      <c r="AH3755">
        <v>3734</v>
      </c>
      <c r="AI3755">
        <v>1150</v>
      </c>
      <c r="AJ3755">
        <v>15.42</v>
      </c>
      <c r="AK3755" s="1">
        <v>-524.88041999999996</v>
      </c>
      <c r="AL3755">
        <v>3734</v>
      </c>
      <c r="AM3755">
        <v>1182</v>
      </c>
      <c r="AN3755">
        <v>15.93</v>
      </c>
      <c r="AO3755" s="1">
        <v>-522.71015</v>
      </c>
      <c r="AP3755">
        <v>3734</v>
      </c>
      <c r="AQ3755">
        <v>1177</v>
      </c>
      <c r="AR3755">
        <v>17.62</v>
      </c>
      <c r="AS3755" s="1">
        <v>-520.00284999999997</v>
      </c>
    </row>
    <row r="3756" spans="1:45" x14ac:dyDescent="0.2">
      <c r="A3756">
        <v>3735</v>
      </c>
      <c r="B3756">
        <v>1150</v>
      </c>
      <c r="C3756">
        <v>4.79</v>
      </c>
      <c r="D3756" s="1">
        <v>-530.09592999999995</v>
      </c>
      <c r="E3756">
        <v>3735</v>
      </c>
      <c r="F3756">
        <v>1467</v>
      </c>
      <c r="G3756">
        <v>22.99</v>
      </c>
      <c r="H3756" s="1">
        <v>-511.42914000000002</v>
      </c>
      <c r="I3756">
        <v>3735</v>
      </c>
      <c r="J3756">
        <v>1233</v>
      </c>
      <c r="K3756">
        <v>17.190000000000001</v>
      </c>
      <c r="L3756" s="1">
        <v>-518.17989</v>
      </c>
      <c r="M3756">
        <f t="shared" si="56"/>
        <v>19.268699999999999</v>
      </c>
      <c r="N3756">
        <v>3735</v>
      </c>
      <c r="O3756">
        <v>890</v>
      </c>
      <c r="P3756">
        <v>-2.5099999999999998</v>
      </c>
      <c r="Q3756" s="1">
        <v>-536.40353000000005</v>
      </c>
      <c r="R3756">
        <v>3735</v>
      </c>
      <c r="S3756">
        <v>1015</v>
      </c>
      <c r="T3756">
        <v>8.5299999999999994</v>
      </c>
      <c r="U3756" s="1">
        <v>-529.89562999999998</v>
      </c>
      <c r="V3756">
        <v>3735</v>
      </c>
      <c r="W3756">
        <v>1049</v>
      </c>
      <c r="X3756">
        <v>15.65</v>
      </c>
      <c r="Y3756" s="1">
        <v>-524.44137000000001</v>
      </c>
      <c r="Z3756">
        <v>3735</v>
      </c>
      <c r="AA3756">
        <v>1391</v>
      </c>
      <c r="AB3756">
        <v>19.440000000000001</v>
      </c>
      <c r="AC3756" s="1">
        <v>-517.32293000000004</v>
      </c>
      <c r="AD3756">
        <v>3735</v>
      </c>
      <c r="AE3756">
        <v>1366</v>
      </c>
      <c r="AF3756">
        <v>21.19</v>
      </c>
      <c r="AG3756" s="1">
        <v>-519.51007000000004</v>
      </c>
      <c r="AH3756">
        <v>3735</v>
      </c>
      <c r="AI3756">
        <v>1149</v>
      </c>
      <c r="AJ3756">
        <v>15.7</v>
      </c>
      <c r="AK3756" s="1">
        <v>-524.85325999999998</v>
      </c>
      <c r="AL3756">
        <v>3735</v>
      </c>
      <c r="AM3756">
        <v>1159</v>
      </c>
      <c r="AN3756">
        <v>16.8</v>
      </c>
      <c r="AO3756" s="1">
        <v>-522.08361000000002</v>
      </c>
      <c r="AP3756">
        <v>3735</v>
      </c>
      <c r="AQ3756">
        <v>1191</v>
      </c>
      <c r="AR3756">
        <v>18.09</v>
      </c>
      <c r="AS3756" s="1">
        <v>-520.38888999999995</v>
      </c>
    </row>
    <row r="3757" spans="1:45" x14ac:dyDescent="0.2">
      <c r="A3757">
        <v>3736</v>
      </c>
      <c r="B3757">
        <v>1126</v>
      </c>
      <c r="C3757">
        <v>4.9800000000000004</v>
      </c>
      <c r="D3757" s="1">
        <v>-529.39769999999999</v>
      </c>
      <c r="E3757">
        <v>3736</v>
      </c>
      <c r="F3757">
        <v>1478</v>
      </c>
      <c r="G3757">
        <v>22.79</v>
      </c>
      <c r="H3757" s="1">
        <v>-511.75511</v>
      </c>
      <c r="I3757">
        <v>3736</v>
      </c>
      <c r="J3757">
        <v>1260</v>
      </c>
      <c r="K3757">
        <v>16.36</v>
      </c>
      <c r="L3757" s="1">
        <v>-518.91749000000004</v>
      </c>
      <c r="M3757">
        <f t="shared" si="56"/>
        <v>19.241499999999998</v>
      </c>
      <c r="N3757">
        <v>3736</v>
      </c>
      <c r="O3757">
        <v>870</v>
      </c>
      <c r="P3757">
        <v>-2.09</v>
      </c>
      <c r="Q3757" s="1">
        <v>-535.82911999999999</v>
      </c>
      <c r="R3757">
        <v>3736</v>
      </c>
      <c r="S3757">
        <v>1022</v>
      </c>
      <c r="T3757">
        <v>8.82</v>
      </c>
      <c r="U3757" s="1">
        <v>-530.12528999999995</v>
      </c>
      <c r="V3757">
        <v>3736</v>
      </c>
      <c r="W3757">
        <v>1054</v>
      </c>
      <c r="X3757">
        <v>15.38</v>
      </c>
      <c r="Y3757" s="1">
        <v>-524.61535000000003</v>
      </c>
      <c r="Z3757">
        <v>3736</v>
      </c>
      <c r="AA3757">
        <v>1385</v>
      </c>
      <c r="AB3757">
        <v>19.45</v>
      </c>
      <c r="AC3757" s="1">
        <v>-517.12828000000002</v>
      </c>
      <c r="AD3757">
        <v>3736</v>
      </c>
      <c r="AE3757">
        <v>1342</v>
      </c>
      <c r="AF3757">
        <v>21.9</v>
      </c>
      <c r="AG3757" s="1">
        <v>-518.81358</v>
      </c>
      <c r="AH3757">
        <v>3736</v>
      </c>
      <c r="AI3757">
        <v>1146</v>
      </c>
      <c r="AJ3757">
        <v>15.83</v>
      </c>
      <c r="AK3757" s="1">
        <v>-524.76864</v>
      </c>
      <c r="AL3757">
        <v>3736</v>
      </c>
      <c r="AM3757">
        <v>1140</v>
      </c>
      <c r="AN3757">
        <v>17.510000000000002</v>
      </c>
      <c r="AO3757" s="1">
        <v>-521.51374999999996</v>
      </c>
      <c r="AP3757">
        <v>3736</v>
      </c>
      <c r="AQ3757">
        <v>1197</v>
      </c>
      <c r="AR3757">
        <v>18.72</v>
      </c>
      <c r="AS3757" s="1">
        <v>-520.57361000000003</v>
      </c>
    </row>
    <row r="3758" spans="1:45" x14ac:dyDescent="0.2">
      <c r="A3758">
        <v>3737</v>
      </c>
      <c r="B3758">
        <v>1095</v>
      </c>
      <c r="C3758">
        <v>5.32</v>
      </c>
      <c r="D3758" s="1">
        <v>-528.54286000000002</v>
      </c>
      <c r="E3758">
        <v>3737</v>
      </c>
      <c r="F3758">
        <v>1488</v>
      </c>
      <c r="G3758">
        <v>22.45</v>
      </c>
      <c r="H3758" s="1">
        <v>-512.01368000000002</v>
      </c>
      <c r="I3758">
        <v>3737</v>
      </c>
      <c r="J3758">
        <v>1274</v>
      </c>
      <c r="K3758">
        <v>15.89</v>
      </c>
      <c r="L3758" s="1">
        <v>-519.31890999999996</v>
      </c>
      <c r="M3758">
        <f t="shared" si="56"/>
        <v>19.213499999999996</v>
      </c>
      <c r="N3758">
        <v>3737</v>
      </c>
      <c r="O3758">
        <v>861</v>
      </c>
      <c r="P3758">
        <v>-1.95</v>
      </c>
      <c r="Q3758" s="1">
        <v>-535.58010999999999</v>
      </c>
      <c r="R3758">
        <v>3737</v>
      </c>
      <c r="S3758">
        <v>1010</v>
      </c>
      <c r="T3758">
        <v>9.4</v>
      </c>
      <c r="U3758" s="1">
        <v>-529.78083000000004</v>
      </c>
      <c r="V3758">
        <v>3737</v>
      </c>
      <c r="W3758">
        <v>1065</v>
      </c>
      <c r="X3758">
        <v>15.11</v>
      </c>
      <c r="Y3758" s="1">
        <v>-524.90860999999995</v>
      </c>
      <c r="Z3758">
        <v>3737</v>
      </c>
      <c r="AA3758">
        <v>1377</v>
      </c>
      <c r="AB3758">
        <v>19.309999999999999</v>
      </c>
      <c r="AC3758" s="1">
        <v>-516.88017000000002</v>
      </c>
      <c r="AD3758">
        <v>3737</v>
      </c>
      <c r="AE3758">
        <v>1318</v>
      </c>
      <c r="AF3758">
        <v>22.45</v>
      </c>
      <c r="AG3758" s="1">
        <v>-518.16075999999998</v>
      </c>
      <c r="AH3758">
        <v>3737</v>
      </c>
      <c r="AI3758">
        <v>1147</v>
      </c>
      <c r="AJ3758">
        <v>15.69</v>
      </c>
      <c r="AK3758" s="1">
        <v>-524.78736000000004</v>
      </c>
      <c r="AL3758">
        <v>3737</v>
      </c>
      <c r="AM3758">
        <v>1138</v>
      </c>
      <c r="AN3758">
        <v>17.79</v>
      </c>
      <c r="AO3758" s="1">
        <v>-521.45241999999996</v>
      </c>
      <c r="AP3758">
        <v>3737</v>
      </c>
      <c r="AQ3758">
        <v>1190</v>
      </c>
      <c r="AR3758">
        <v>19.66</v>
      </c>
      <c r="AS3758" s="1">
        <v>-520.39574000000005</v>
      </c>
    </row>
    <row r="3759" spans="1:45" x14ac:dyDescent="0.2">
      <c r="A3759">
        <v>3738</v>
      </c>
      <c r="B3759">
        <v>1065</v>
      </c>
      <c r="C3759">
        <v>5.78</v>
      </c>
      <c r="D3759" s="1">
        <v>-527.68421999999998</v>
      </c>
      <c r="E3759">
        <v>3738</v>
      </c>
      <c r="F3759">
        <v>1498</v>
      </c>
      <c r="G3759">
        <v>22.05</v>
      </c>
      <c r="H3759" s="1">
        <v>-512.30525</v>
      </c>
      <c r="I3759">
        <v>3738</v>
      </c>
      <c r="J3759">
        <v>1276</v>
      </c>
      <c r="K3759">
        <v>15.76</v>
      </c>
      <c r="L3759" s="1">
        <v>-519.36710000000005</v>
      </c>
      <c r="M3759">
        <f t="shared" si="56"/>
        <v>19.188999999999997</v>
      </c>
      <c r="N3759">
        <v>3738</v>
      </c>
      <c r="O3759">
        <v>865</v>
      </c>
      <c r="P3759">
        <v>-1.93</v>
      </c>
      <c r="Q3759" s="1">
        <v>-535.69161999999994</v>
      </c>
      <c r="R3759">
        <v>3738</v>
      </c>
      <c r="S3759">
        <v>979</v>
      </c>
      <c r="T3759">
        <v>10.08</v>
      </c>
      <c r="U3759" s="1">
        <v>-528.89922999999999</v>
      </c>
      <c r="V3759">
        <v>3738</v>
      </c>
      <c r="W3759">
        <v>1075</v>
      </c>
      <c r="X3759">
        <v>14.95</v>
      </c>
      <c r="Y3759" s="1">
        <v>-525.20800999999994</v>
      </c>
      <c r="Z3759">
        <v>3738</v>
      </c>
      <c r="AA3759">
        <v>1378</v>
      </c>
      <c r="AB3759">
        <v>18.850000000000001</v>
      </c>
      <c r="AC3759" s="1">
        <v>-516.93731000000002</v>
      </c>
      <c r="AD3759">
        <v>3738</v>
      </c>
      <c r="AE3759">
        <v>1294</v>
      </c>
      <c r="AF3759">
        <v>22.72</v>
      </c>
      <c r="AG3759" s="1">
        <v>-517.49285999999995</v>
      </c>
      <c r="AH3759">
        <v>3738</v>
      </c>
      <c r="AI3759">
        <v>1150</v>
      </c>
      <c r="AJ3759">
        <v>15.3</v>
      </c>
      <c r="AK3759" s="1">
        <v>-524.86207000000002</v>
      </c>
      <c r="AL3759">
        <v>3738</v>
      </c>
      <c r="AM3759">
        <v>1160</v>
      </c>
      <c r="AN3759">
        <v>17.579999999999998</v>
      </c>
      <c r="AO3759" s="1">
        <v>-522.08856000000003</v>
      </c>
      <c r="AP3759">
        <v>3738</v>
      </c>
      <c r="AQ3759">
        <v>1165</v>
      </c>
      <c r="AR3759">
        <v>20.89</v>
      </c>
      <c r="AS3759" s="1">
        <v>-519.65792999999996</v>
      </c>
    </row>
    <row r="3760" spans="1:45" x14ac:dyDescent="0.2">
      <c r="A3760">
        <v>3739</v>
      </c>
      <c r="B3760">
        <v>1040</v>
      </c>
      <c r="C3760">
        <v>6.12</v>
      </c>
      <c r="D3760" s="1">
        <v>-526.96731</v>
      </c>
      <c r="E3760">
        <v>3739</v>
      </c>
      <c r="F3760">
        <v>1514</v>
      </c>
      <c r="G3760">
        <v>21.6</v>
      </c>
      <c r="H3760" s="1">
        <v>-512.73540000000003</v>
      </c>
      <c r="I3760">
        <v>3739</v>
      </c>
      <c r="J3760">
        <v>1266</v>
      </c>
      <c r="K3760">
        <v>15.96</v>
      </c>
      <c r="L3760" s="1">
        <v>-519.08916999999997</v>
      </c>
      <c r="M3760">
        <f t="shared" si="56"/>
        <v>19.167399999999997</v>
      </c>
      <c r="N3760">
        <v>3739</v>
      </c>
      <c r="O3760">
        <v>875</v>
      </c>
      <c r="P3760">
        <v>-1.98</v>
      </c>
      <c r="Q3760" s="1">
        <v>-535.98091999999997</v>
      </c>
      <c r="R3760">
        <v>3739</v>
      </c>
      <c r="S3760">
        <v>949</v>
      </c>
      <c r="T3760">
        <v>10.5</v>
      </c>
      <c r="U3760" s="1">
        <v>-528.00824</v>
      </c>
      <c r="V3760">
        <v>3739</v>
      </c>
      <c r="W3760">
        <v>1082</v>
      </c>
      <c r="X3760">
        <v>14.89</v>
      </c>
      <c r="Y3760" s="1">
        <v>-525.38512000000003</v>
      </c>
      <c r="Z3760">
        <v>3739</v>
      </c>
      <c r="AA3760">
        <v>1385</v>
      </c>
      <c r="AB3760">
        <v>18.43</v>
      </c>
      <c r="AC3760" s="1">
        <v>-517.15957000000003</v>
      </c>
      <c r="AD3760">
        <v>3739</v>
      </c>
      <c r="AE3760">
        <v>1265</v>
      </c>
      <c r="AF3760">
        <v>22.73</v>
      </c>
      <c r="AG3760" s="1">
        <v>-516.67508999999995</v>
      </c>
      <c r="AH3760">
        <v>3739</v>
      </c>
      <c r="AI3760">
        <v>1155</v>
      </c>
      <c r="AJ3760">
        <v>14.74</v>
      </c>
      <c r="AK3760" s="1">
        <v>-525.00527999999997</v>
      </c>
      <c r="AL3760">
        <v>3739</v>
      </c>
      <c r="AM3760">
        <v>1188</v>
      </c>
      <c r="AN3760">
        <v>17.239999999999998</v>
      </c>
      <c r="AO3760" s="1">
        <v>-522.92211999999995</v>
      </c>
      <c r="AP3760">
        <v>3739</v>
      </c>
      <c r="AQ3760">
        <v>1139</v>
      </c>
      <c r="AR3760">
        <v>21.87</v>
      </c>
      <c r="AS3760" s="1">
        <v>-518.87468000000001</v>
      </c>
    </row>
    <row r="3761" spans="1:45" x14ac:dyDescent="0.2">
      <c r="A3761">
        <v>3740</v>
      </c>
      <c r="B3761">
        <v>1026</v>
      </c>
      <c r="C3761">
        <v>6.4</v>
      </c>
      <c r="D3761" s="1">
        <v>-526.58871999999997</v>
      </c>
      <c r="E3761">
        <v>3740</v>
      </c>
      <c r="F3761">
        <v>1536</v>
      </c>
      <c r="G3761">
        <v>21.24</v>
      </c>
      <c r="H3761" s="1">
        <v>-513.34469000000001</v>
      </c>
      <c r="I3761">
        <v>3740</v>
      </c>
      <c r="J3761">
        <v>1249</v>
      </c>
      <c r="K3761">
        <v>16.329999999999998</v>
      </c>
      <c r="L3761" s="1">
        <v>-518.60419000000002</v>
      </c>
      <c r="M3761">
        <f t="shared" si="56"/>
        <v>19.146799999999995</v>
      </c>
      <c r="N3761">
        <v>3740</v>
      </c>
      <c r="O3761">
        <v>883</v>
      </c>
      <c r="P3761">
        <v>-1.97</v>
      </c>
      <c r="Q3761" s="1">
        <v>-536.20231999999999</v>
      </c>
      <c r="R3761">
        <v>3740</v>
      </c>
      <c r="S3761">
        <v>937</v>
      </c>
      <c r="T3761">
        <v>10.38</v>
      </c>
      <c r="U3761" s="1">
        <v>-527.66732000000002</v>
      </c>
      <c r="V3761">
        <v>3740</v>
      </c>
      <c r="W3761">
        <v>1083</v>
      </c>
      <c r="X3761">
        <v>14.99</v>
      </c>
      <c r="Y3761" s="1">
        <v>-525.39973999999995</v>
      </c>
      <c r="Z3761">
        <v>3740</v>
      </c>
      <c r="AA3761">
        <v>1379</v>
      </c>
      <c r="AB3761">
        <v>18.43</v>
      </c>
      <c r="AC3761" s="1">
        <v>-516.99459000000002</v>
      </c>
      <c r="AD3761">
        <v>3740</v>
      </c>
      <c r="AE3761">
        <v>1242</v>
      </c>
      <c r="AF3761">
        <v>22.37</v>
      </c>
      <c r="AG3761" s="1">
        <v>-516.02413000000001</v>
      </c>
      <c r="AH3761">
        <v>3740</v>
      </c>
      <c r="AI3761">
        <v>1163</v>
      </c>
      <c r="AJ3761">
        <v>14.07</v>
      </c>
      <c r="AK3761" s="1">
        <v>-525.24390000000005</v>
      </c>
      <c r="AL3761">
        <v>3740</v>
      </c>
      <c r="AM3761">
        <v>1200</v>
      </c>
      <c r="AN3761">
        <v>17.12</v>
      </c>
      <c r="AO3761" s="1">
        <v>-523.25418999999999</v>
      </c>
      <c r="AP3761">
        <v>3740</v>
      </c>
      <c r="AQ3761">
        <v>1133</v>
      </c>
      <c r="AR3761">
        <v>22.33</v>
      </c>
      <c r="AS3761" s="1">
        <v>-518.73787000000004</v>
      </c>
    </row>
    <row r="3762" spans="1:45" x14ac:dyDescent="0.2">
      <c r="A3762">
        <v>3741</v>
      </c>
      <c r="B3762">
        <v>1025</v>
      </c>
      <c r="C3762">
        <v>6.5</v>
      </c>
      <c r="D3762" s="1">
        <v>-526.58677999999998</v>
      </c>
      <c r="E3762">
        <v>3741</v>
      </c>
      <c r="F3762">
        <v>1555</v>
      </c>
      <c r="G3762">
        <v>21.17</v>
      </c>
      <c r="H3762" s="1">
        <v>-513.92274999999995</v>
      </c>
      <c r="I3762">
        <v>3741</v>
      </c>
      <c r="J3762">
        <v>1234</v>
      </c>
      <c r="K3762">
        <v>16.7</v>
      </c>
      <c r="L3762" s="1">
        <v>-518.14529000000005</v>
      </c>
      <c r="M3762">
        <f t="shared" si="56"/>
        <v>19.125999999999998</v>
      </c>
      <c r="N3762">
        <v>3741</v>
      </c>
      <c r="O3762">
        <v>883</v>
      </c>
      <c r="P3762">
        <v>-1.86</v>
      </c>
      <c r="Q3762" s="1">
        <v>-536.21925999999996</v>
      </c>
      <c r="R3762">
        <v>3741</v>
      </c>
      <c r="S3762">
        <v>949</v>
      </c>
      <c r="T3762">
        <v>9.8000000000000007</v>
      </c>
      <c r="U3762" s="1">
        <v>-528.01081999999997</v>
      </c>
      <c r="V3762">
        <v>3741</v>
      </c>
      <c r="W3762">
        <v>1084</v>
      </c>
      <c r="X3762">
        <v>15.02</v>
      </c>
      <c r="Y3762" s="1">
        <v>-525.41664000000003</v>
      </c>
      <c r="Z3762">
        <v>3741</v>
      </c>
      <c r="AA3762">
        <v>1359</v>
      </c>
      <c r="AB3762">
        <v>18.760000000000002</v>
      </c>
      <c r="AC3762" s="1">
        <v>-516.43087000000003</v>
      </c>
      <c r="AD3762">
        <v>3741</v>
      </c>
      <c r="AE3762">
        <v>1230</v>
      </c>
      <c r="AF3762">
        <v>21.72</v>
      </c>
      <c r="AG3762" s="1">
        <v>-515.70997</v>
      </c>
      <c r="AH3762">
        <v>3741</v>
      </c>
      <c r="AI3762">
        <v>1170</v>
      </c>
      <c r="AJ3762">
        <v>13.5</v>
      </c>
      <c r="AK3762" s="1">
        <v>-525.44317000000001</v>
      </c>
      <c r="AL3762">
        <v>3741</v>
      </c>
      <c r="AM3762">
        <v>1187</v>
      </c>
      <c r="AN3762">
        <v>17.329999999999998</v>
      </c>
      <c r="AO3762" s="1">
        <v>-522.88172999999995</v>
      </c>
      <c r="AP3762">
        <v>3741</v>
      </c>
      <c r="AQ3762">
        <v>1150</v>
      </c>
      <c r="AR3762">
        <v>22.26</v>
      </c>
      <c r="AS3762" s="1">
        <v>-519.23317999999995</v>
      </c>
    </row>
    <row r="3763" spans="1:45" x14ac:dyDescent="0.2">
      <c r="A3763">
        <v>3742</v>
      </c>
      <c r="B3763">
        <v>1027</v>
      </c>
      <c r="C3763">
        <v>6.62</v>
      </c>
      <c r="D3763" s="1">
        <v>-526.66308000000004</v>
      </c>
      <c r="E3763">
        <v>3742</v>
      </c>
      <c r="F3763">
        <v>1561</v>
      </c>
      <c r="G3763">
        <v>21.63</v>
      </c>
      <c r="H3763" s="1">
        <v>-514.08668999999998</v>
      </c>
      <c r="I3763">
        <v>3742</v>
      </c>
      <c r="J3763">
        <v>1228</v>
      </c>
      <c r="K3763">
        <v>16.98</v>
      </c>
      <c r="L3763" s="1">
        <v>-517.99310000000003</v>
      </c>
      <c r="M3763">
        <f t="shared" si="56"/>
        <v>19.106299999999994</v>
      </c>
      <c r="N3763">
        <v>3742</v>
      </c>
      <c r="O3763">
        <v>875</v>
      </c>
      <c r="P3763">
        <v>-1.48</v>
      </c>
      <c r="Q3763" s="1">
        <v>-535.99302</v>
      </c>
      <c r="R3763">
        <v>3742</v>
      </c>
      <c r="S3763">
        <v>978</v>
      </c>
      <c r="T3763">
        <v>8.9499999999999993</v>
      </c>
      <c r="U3763" s="1">
        <v>-528.85387000000003</v>
      </c>
      <c r="V3763">
        <v>3742</v>
      </c>
      <c r="W3763">
        <v>1093</v>
      </c>
      <c r="X3763">
        <v>14.89</v>
      </c>
      <c r="Y3763" s="1">
        <v>-525.67508999999995</v>
      </c>
      <c r="Z3763">
        <v>3742</v>
      </c>
      <c r="AA3763">
        <v>1340</v>
      </c>
      <c r="AB3763">
        <v>19.329999999999998</v>
      </c>
      <c r="AC3763" s="1">
        <v>-515.90417000000002</v>
      </c>
      <c r="AD3763">
        <v>3742</v>
      </c>
      <c r="AE3763">
        <v>1223</v>
      </c>
      <c r="AF3763">
        <v>21.17</v>
      </c>
      <c r="AG3763" s="1">
        <v>-515.50582999999995</v>
      </c>
      <c r="AH3763">
        <v>3742</v>
      </c>
      <c r="AI3763">
        <v>1172</v>
      </c>
      <c r="AJ3763">
        <v>13.11</v>
      </c>
      <c r="AK3763" s="1">
        <v>-525.49273000000005</v>
      </c>
      <c r="AL3763">
        <v>3742</v>
      </c>
      <c r="AM3763">
        <v>1161</v>
      </c>
      <c r="AN3763">
        <v>17.690000000000001</v>
      </c>
      <c r="AO3763" s="1">
        <v>-522.13386000000003</v>
      </c>
      <c r="AP3763">
        <v>3742</v>
      </c>
      <c r="AQ3763">
        <v>1173</v>
      </c>
      <c r="AR3763">
        <v>21.97</v>
      </c>
      <c r="AS3763" s="1">
        <v>-519.89822000000004</v>
      </c>
    </row>
    <row r="3764" spans="1:45" x14ac:dyDescent="0.2">
      <c r="A3764">
        <v>3743</v>
      </c>
      <c r="B3764">
        <v>1027</v>
      </c>
      <c r="C3764">
        <v>6.76</v>
      </c>
      <c r="D3764" s="1">
        <v>-526.62842000000001</v>
      </c>
      <c r="E3764">
        <v>3743</v>
      </c>
      <c r="F3764">
        <v>1551</v>
      </c>
      <c r="G3764">
        <v>22.52</v>
      </c>
      <c r="H3764" s="1">
        <v>-513.78399000000002</v>
      </c>
      <c r="I3764">
        <v>3743</v>
      </c>
      <c r="J3764">
        <v>1229</v>
      </c>
      <c r="K3764">
        <v>17.190000000000001</v>
      </c>
      <c r="L3764" s="1">
        <v>-518.04255999999998</v>
      </c>
      <c r="M3764">
        <f t="shared" si="56"/>
        <v>19.090899999999998</v>
      </c>
      <c r="N3764">
        <v>3743</v>
      </c>
      <c r="O3764">
        <v>860</v>
      </c>
      <c r="P3764">
        <v>-1.04</v>
      </c>
      <c r="Q3764" s="1">
        <v>-535.57208000000003</v>
      </c>
      <c r="R3764">
        <v>3743</v>
      </c>
      <c r="S3764">
        <v>1007</v>
      </c>
      <c r="T3764">
        <v>8.2799999999999994</v>
      </c>
      <c r="U3764" s="1">
        <v>-529.70627999999999</v>
      </c>
      <c r="V3764">
        <v>3743</v>
      </c>
      <c r="W3764">
        <v>1111</v>
      </c>
      <c r="X3764">
        <v>14.52</v>
      </c>
      <c r="Y3764" s="1">
        <v>-526.17427999999995</v>
      </c>
      <c r="Z3764">
        <v>3743</v>
      </c>
      <c r="AA3764">
        <v>1323</v>
      </c>
      <c r="AB3764">
        <v>20.059999999999999</v>
      </c>
      <c r="AC3764" s="1">
        <v>-515.41894000000002</v>
      </c>
      <c r="AD3764">
        <v>3743</v>
      </c>
      <c r="AE3764">
        <v>1218</v>
      </c>
      <c r="AF3764">
        <v>20.65</v>
      </c>
      <c r="AG3764" s="1">
        <v>-515.36774000000003</v>
      </c>
      <c r="AH3764">
        <v>3743</v>
      </c>
      <c r="AI3764">
        <v>1163</v>
      </c>
      <c r="AJ3764">
        <v>13.21</v>
      </c>
      <c r="AK3764" s="1">
        <v>-525.26521000000002</v>
      </c>
      <c r="AL3764">
        <v>3743</v>
      </c>
      <c r="AM3764">
        <v>1143</v>
      </c>
      <c r="AN3764">
        <v>17.829999999999998</v>
      </c>
      <c r="AO3764" s="1">
        <v>-521.59065999999996</v>
      </c>
      <c r="AP3764">
        <v>3743</v>
      </c>
      <c r="AQ3764">
        <v>1184</v>
      </c>
      <c r="AR3764">
        <v>21.83</v>
      </c>
      <c r="AS3764" s="1">
        <v>-520.22518000000002</v>
      </c>
    </row>
    <row r="3765" spans="1:45" x14ac:dyDescent="0.2">
      <c r="A3765">
        <v>3744</v>
      </c>
      <c r="B3765">
        <v>1032</v>
      </c>
      <c r="C3765">
        <v>6.78</v>
      </c>
      <c r="D3765" s="1">
        <v>-526.74327000000005</v>
      </c>
      <c r="E3765">
        <v>3744</v>
      </c>
      <c r="F3765">
        <v>1535</v>
      </c>
      <c r="G3765">
        <v>23.57</v>
      </c>
      <c r="H3765" s="1">
        <v>-513.33196999999996</v>
      </c>
      <c r="I3765">
        <v>3744</v>
      </c>
      <c r="J3765">
        <v>1225</v>
      </c>
      <c r="K3765">
        <v>17.559999999999999</v>
      </c>
      <c r="L3765" s="1">
        <v>-517.91273000000001</v>
      </c>
      <c r="M3765">
        <f t="shared" si="56"/>
        <v>19.084099999999996</v>
      </c>
      <c r="N3765">
        <v>3744</v>
      </c>
      <c r="O3765">
        <v>842</v>
      </c>
      <c r="P3765">
        <v>-0.59</v>
      </c>
      <c r="Q3765" s="1">
        <v>-535.06686999999999</v>
      </c>
      <c r="R3765">
        <v>3744</v>
      </c>
      <c r="S3765">
        <v>1022</v>
      </c>
      <c r="T3765">
        <v>8.09</v>
      </c>
      <c r="U3765" s="1">
        <v>-530.11955999999998</v>
      </c>
      <c r="V3765">
        <v>3744</v>
      </c>
      <c r="W3765">
        <v>1128</v>
      </c>
      <c r="X3765">
        <v>14.08</v>
      </c>
      <c r="Y3765" s="1">
        <v>-526.67058999999995</v>
      </c>
      <c r="Z3765">
        <v>3744</v>
      </c>
      <c r="AA3765">
        <v>1304</v>
      </c>
      <c r="AB3765">
        <v>20.88</v>
      </c>
      <c r="AC3765" s="1">
        <v>-514.88220000000001</v>
      </c>
      <c r="AD3765">
        <v>3744</v>
      </c>
      <c r="AE3765">
        <v>1218</v>
      </c>
      <c r="AF3765">
        <v>20.399999999999999</v>
      </c>
      <c r="AG3765" s="1">
        <v>-515.37804000000006</v>
      </c>
      <c r="AH3765">
        <v>3744</v>
      </c>
      <c r="AI3765">
        <v>1142</v>
      </c>
      <c r="AJ3765">
        <v>13.78</v>
      </c>
      <c r="AK3765" s="1">
        <v>-524.67035999999996</v>
      </c>
      <c r="AL3765">
        <v>3744</v>
      </c>
      <c r="AM3765">
        <v>1146</v>
      </c>
      <c r="AN3765">
        <v>17.68</v>
      </c>
      <c r="AO3765" s="1">
        <v>-521.71582999999998</v>
      </c>
      <c r="AP3765">
        <v>3744</v>
      </c>
      <c r="AQ3765">
        <v>1177</v>
      </c>
      <c r="AR3765">
        <v>21.94</v>
      </c>
      <c r="AS3765" s="1">
        <v>-520.03166999999996</v>
      </c>
    </row>
    <row r="3766" spans="1:45" x14ac:dyDescent="0.2">
      <c r="A3766">
        <v>3745</v>
      </c>
      <c r="B3766">
        <v>1053</v>
      </c>
      <c r="C3766">
        <v>6.51</v>
      </c>
      <c r="D3766" s="1">
        <v>-527.31958999999995</v>
      </c>
      <c r="E3766">
        <v>3745</v>
      </c>
      <c r="F3766">
        <v>1520</v>
      </c>
      <c r="G3766">
        <v>24.56</v>
      </c>
      <c r="H3766" s="1">
        <v>-512.90725999999995</v>
      </c>
      <c r="I3766">
        <v>3745</v>
      </c>
      <c r="J3766">
        <v>1215</v>
      </c>
      <c r="K3766">
        <v>17.920000000000002</v>
      </c>
      <c r="L3766" s="1">
        <v>-517.62273000000005</v>
      </c>
      <c r="M3766">
        <f t="shared" si="56"/>
        <v>19.084599999999998</v>
      </c>
      <c r="N3766">
        <v>3745</v>
      </c>
      <c r="O3766">
        <v>831</v>
      </c>
      <c r="P3766">
        <v>-0.35</v>
      </c>
      <c r="Q3766" s="1">
        <v>-534.73703999999998</v>
      </c>
      <c r="R3766">
        <v>3745</v>
      </c>
      <c r="S3766">
        <v>1015</v>
      </c>
      <c r="T3766">
        <v>8.39</v>
      </c>
      <c r="U3766" s="1">
        <v>-529.92240000000004</v>
      </c>
      <c r="V3766">
        <v>3745</v>
      </c>
      <c r="W3766">
        <v>1138</v>
      </c>
      <c r="X3766">
        <v>13.64</v>
      </c>
      <c r="Y3766" s="1">
        <v>-526.96608000000003</v>
      </c>
      <c r="Z3766">
        <v>3745</v>
      </c>
      <c r="AA3766">
        <v>1282</v>
      </c>
      <c r="AB3766">
        <v>21.72</v>
      </c>
      <c r="AC3766" s="1">
        <v>-514.28011000000004</v>
      </c>
      <c r="AD3766">
        <v>3745</v>
      </c>
      <c r="AE3766">
        <v>1219</v>
      </c>
      <c r="AF3766">
        <v>20.34</v>
      </c>
      <c r="AG3766" s="1">
        <v>-515.40785000000005</v>
      </c>
      <c r="AH3766">
        <v>3745</v>
      </c>
      <c r="AI3766">
        <v>1117</v>
      </c>
      <c r="AJ3766">
        <v>14.56</v>
      </c>
      <c r="AK3766" s="1">
        <v>-523.94165999999996</v>
      </c>
      <c r="AL3766">
        <v>3745</v>
      </c>
      <c r="AM3766">
        <v>1163</v>
      </c>
      <c r="AN3766">
        <v>17.399999999999999</v>
      </c>
      <c r="AO3766" s="1">
        <v>-522.22024999999996</v>
      </c>
      <c r="AP3766">
        <v>3745</v>
      </c>
      <c r="AQ3766">
        <v>1156</v>
      </c>
      <c r="AR3766">
        <v>22.2</v>
      </c>
      <c r="AS3766" s="1">
        <v>-519.43852000000004</v>
      </c>
    </row>
    <row r="3767" spans="1:45" x14ac:dyDescent="0.2">
      <c r="A3767">
        <v>3746</v>
      </c>
      <c r="B3767">
        <v>1084</v>
      </c>
      <c r="C3767">
        <v>6.02</v>
      </c>
      <c r="D3767" s="1">
        <v>-528.24343999999996</v>
      </c>
      <c r="E3767">
        <v>3746</v>
      </c>
      <c r="F3767">
        <v>1512</v>
      </c>
      <c r="G3767">
        <v>25.37</v>
      </c>
      <c r="H3767" s="1">
        <v>-512.69907999999998</v>
      </c>
      <c r="I3767">
        <v>3746</v>
      </c>
      <c r="J3767">
        <v>1203</v>
      </c>
      <c r="K3767">
        <v>18.12</v>
      </c>
      <c r="L3767" s="1">
        <v>-517.28237000000001</v>
      </c>
      <c r="M3767">
        <f t="shared" si="56"/>
        <v>19.086199999999998</v>
      </c>
      <c r="N3767">
        <v>3746</v>
      </c>
      <c r="O3767">
        <v>837</v>
      </c>
      <c r="P3767">
        <v>-0.5</v>
      </c>
      <c r="Q3767" s="1">
        <v>-534.90097000000003</v>
      </c>
      <c r="R3767">
        <v>3746</v>
      </c>
      <c r="S3767">
        <v>992</v>
      </c>
      <c r="T3767">
        <v>9.0299999999999994</v>
      </c>
      <c r="U3767" s="1">
        <v>-529.26274000000001</v>
      </c>
      <c r="V3767">
        <v>3746</v>
      </c>
      <c r="W3767">
        <v>1138</v>
      </c>
      <c r="X3767">
        <v>13.42</v>
      </c>
      <c r="Y3767" s="1">
        <v>-526.95474999999999</v>
      </c>
      <c r="Z3767">
        <v>3746</v>
      </c>
      <c r="AA3767">
        <v>1268</v>
      </c>
      <c r="AB3767">
        <v>22.28</v>
      </c>
      <c r="AC3767" s="1">
        <v>-513.85290999999995</v>
      </c>
      <c r="AD3767">
        <v>3746</v>
      </c>
      <c r="AE3767">
        <v>1213</v>
      </c>
      <c r="AF3767">
        <v>20.54</v>
      </c>
      <c r="AG3767" s="1">
        <v>-515.25071000000003</v>
      </c>
      <c r="AH3767">
        <v>3746</v>
      </c>
      <c r="AI3767">
        <v>1102</v>
      </c>
      <c r="AJ3767">
        <v>15.31</v>
      </c>
      <c r="AK3767" s="1">
        <v>-523.49973</v>
      </c>
      <c r="AL3767">
        <v>3746</v>
      </c>
      <c r="AM3767">
        <v>1170</v>
      </c>
      <c r="AN3767">
        <v>17.34</v>
      </c>
      <c r="AO3767" s="1">
        <v>-522.43240000000003</v>
      </c>
      <c r="AP3767">
        <v>3746</v>
      </c>
      <c r="AQ3767">
        <v>1130</v>
      </c>
      <c r="AR3767">
        <v>22.54</v>
      </c>
      <c r="AS3767" s="1">
        <v>-518.68844999999999</v>
      </c>
    </row>
    <row r="3768" spans="1:45" x14ac:dyDescent="0.2">
      <c r="A3768">
        <v>3747</v>
      </c>
      <c r="B3768">
        <v>1111</v>
      </c>
      <c r="C3768">
        <v>5.77</v>
      </c>
      <c r="D3768" s="1">
        <v>-528.99896000000001</v>
      </c>
      <c r="E3768">
        <v>3747</v>
      </c>
      <c r="F3768">
        <v>1505</v>
      </c>
      <c r="G3768">
        <v>26.01</v>
      </c>
      <c r="H3768" s="1">
        <v>-512.52364999999998</v>
      </c>
      <c r="I3768">
        <v>3747</v>
      </c>
      <c r="J3768">
        <v>1198</v>
      </c>
      <c r="K3768">
        <v>18.05</v>
      </c>
      <c r="L3768" s="1">
        <v>-517.11470999999995</v>
      </c>
      <c r="M3768">
        <f t="shared" si="56"/>
        <v>19.083399999999994</v>
      </c>
      <c r="N3768">
        <v>3747</v>
      </c>
      <c r="O3768">
        <v>859</v>
      </c>
      <c r="P3768">
        <v>-0.92</v>
      </c>
      <c r="Q3768" s="1">
        <v>-535.54596000000004</v>
      </c>
      <c r="R3768">
        <v>3747</v>
      </c>
      <c r="S3768">
        <v>965</v>
      </c>
      <c r="T3768">
        <v>9.76</v>
      </c>
      <c r="U3768" s="1">
        <v>-528.50509</v>
      </c>
      <c r="V3768">
        <v>3747</v>
      </c>
      <c r="W3768">
        <v>1130</v>
      </c>
      <c r="X3768">
        <v>13.4</v>
      </c>
      <c r="Y3768" s="1">
        <v>-526.69308000000001</v>
      </c>
      <c r="Z3768">
        <v>3747</v>
      </c>
      <c r="AA3768">
        <v>1278</v>
      </c>
      <c r="AB3768">
        <v>22.14</v>
      </c>
      <c r="AC3768" s="1">
        <v>-514.14737000000002</v>
      </c>
      <c r="AD3768">
        <v>3747</v>
      </c>
      <c r="AE3768">
        <v>1203</v>
      </c>
      <c r="AF3768">
        <v>20.85</v>
      </c>
      <c r="AG3768" s="1">
        <v>-514.95537000000002</v>
      </c>
      <c r="AH3768">
        <v>3747</v>
      </c>
      <c r="AI3768">
        <v>1106</v>
      </c>
      <c r="AJ3768">
        <v>15.7</v>
      </c>
      <c r="AK3768" s="1">
        <v>-523.61446000000001</v>
      </c>
      <c r="AL3768">
        <v>3747</v>
      </c>
      <c r="AM3768">
        <v>1163</v>
      </c>
      <c r="AN3768">
        <v>17.47</v>
      </c>
      <c r="AO3768" s="1">
        <v>-522.20662000000004</v>
      </c>
      <c r="AP3768">
        <v>3747</v>
      </c>
      <c r="AQ3768">
        <v>1119</v>
      </c>
      <c r="AR3768">
        <v>22.55</v>
      </c>
      <c r="AS3768" s="1">
        <v>-518.34410000000003</v>
      </c>
    </row>
    <row r="3769" spans="1:45" x14ac:dyDescent="0.2">
      <c r="A3769">
        <v>3748</v>
      </c>
      <c r="B3769">
        <v>1117</v>
      </c>
      <c r="C3769">
        <v>5.99</v>
      </c>
      <c r="D3769" s="1">
        <v>-529.17543000000001</v>
      </c>
      <c r="E3769">
        <v>3748</v>
      </c>
      <c r="F3769">
        <v>1488</v>
      </c>
      <c r="G3769">
        <v>26.67</v>
      </c>
      <c r="H3769" s="1">
        <v>-512.03489000000002</v>
      </c>
      <c r="I3769">
        <v>3748</v>
      </c>
      <c r="J3769">
        <v>1203</v>
      </c>
      <c r="K3769">
        <v>17.68</v>
      </c>
      <c r="L3769" s="1">
        <v>-517.28153999999995</v>
      </c>
      <c r="M3769">
        <f t="shared" si="56"/>
        <v>19.072199999999999</v>
      </c>
      <c r="N3769">
        <v>3748</v>
      </c>
      <c r="O3769">
        <v>883</v>
      </c>
      <c r="P3769">
        <v>-1.35</v>
      </c>
      <c r="Q3769" s="1">
        <v>-536.23833000000002</v>
      </c>
      <c r="R3769">
        <v>3748</v>
      </c>
      <c r="S3769">
        <v>953</v>
      </c>
      <c r="T3769">
        <v>10.06</v>
      </c>
      <c r="U3769" s="1">
        <v>-528.12381000000005</v>
      </c>
      <c r="V3769">
        <v>3748</v>
      </c>
      <c r="W3769">
        <v>1119</v>
      </c>
      <c r="X3769">
        <v>13.52</v>
      </c>
      <c r="Y3769" s="1">
        <v>-526.38242000000002</v>
      </c>
      <c r="Z3769">
        <v>3748</v>
      </c>
      <c r="AA3769">
        <v>1312</v>
      </c>
      <c r="AB3769">
        <v>21.45</v>
      </c>
      <c r="AC3769" s="1">
        <v>-515.12148000000002</v>
      </c>
      <c r="AD3769">
        <v>3748</v>
      </c>
      <c r="AE3769">
        <v>1201</v>
      </c>
      <c r="AF3769">
        <v>20.95</v>
      </c>
      <c r="AG3769" s="1">
        <v>-514.86518000000001</v>
      </c>
      <c r="AH3769">
        <v>3748</v>
      </c>
      <c r="AI3769">
        <v>1125</v>
      </c>
      <c r="AJ3769">
        <v>15.72</v>
      </c>
      <c r="AK3769" s="1">
        <v>-524.17953</v>
      </c>
      <c r="AL3769">
        <v>3748</v>
      </c>
      <c r="AM3769">
        <v>1151</v>
      </c>
      <c r="AN3769">
        <v>17.579999999999998</v>
      </c>
      <c r="AO3769" s="1">
        <v>-521.83527000000004</v>
      </c>
      <c r="AP3769">
        <v>3748</v>
      </c>
      <c r="AQ3769">
        <v>1139</v>
      </c>
      <c r="AR3769">
        <v>22.06</v>
      </c>
      <c r="AS3769" s="1">
        <v>-518.94380999999998</v>
      </c>
    </row>
    <row r="3770" spans="1:45" x14ac:dyDescent="0.2">
      <c r="A3770">
        <v>3749</v>
      </c>
      <c r="B3770">
        <v>1101</v>
      </c>
      <c r="C3770">
        <v>6.6</v>
      </c>
      <c r="D3770" s="1">
        <v>-528.71937000000003</v>
      </c>
      <c r="E3770">
        <v>3749</v>
      </c>
      <c r="F3770">
        <v>1472</v>
      </c>
      <c r="G3770">
        <v>27.06</v>
      </c>
      <c r="H3770" s="1">
        <v>-511.56094000000002</v>
      </c>
      <c r="I3770">
        <v>3749</v>
      </c>
      <c r="J3770">
        <v>1211</v>
      </c>
      <c r="K3770">
        <v>17.260000000000002</v>
      </c>
      <c r="L3770" s="1">
        <v>-517.52534000000003</v>
      </c>
      <c r="M3770">
        <f t="shared" ref="M3770:M3833" si="57">AVERAGE(K3671:K3770)</f>
        <v>19.050699999999999</v>
      </c>
      <c r="N3770">
        <v>3749</v>
      </c>
      <c r="O3770">
        <v>897</v>
      </c>
      <c r="P3770">
        <v>-1.63</v>
      </c>
      <c r="Q3770" s="1">
        <v>-536.62302</v>
      </c>
      <c r="R3770">
        <v>3749</v>
      </c>
      <c r="S3770">
        <v>965</v>
      </c>
      <c r="T3770">
        <v>9.75</v>
      </c>
      <c r="U3770" s="1">
        <v>-528.48329000000001</v>
      </c>
      <c r="V3770">
        <v>3749</v>
      </c>
      <c r="W3770">
        <v>1113</v>
      </c>
      <c r="X3770">
        <v>13.64</v>
      </c>
      <c r="Y3770" s="1">
        <v>-526.2124</v>
      </c>
      <c r="Z3770">
        <v>3749</v>
      </c>
      <c r="AA3770">
        <v>1351</v>
      </c>
      <c r="AB3770">
        <v>20.51</v>
      </c>
      <c r="AC3770" s="1">
        <v>-516.24107000000004</v>
      </c>
      <c r="AD3770">
        <v>3749</v>
      </c>
      <c r="AE3770">
        <v>1215</v>
      </c>
      <c r="AF3770">
        <v>20.78</v>
      </c>
      <c r="AG3770" s="1">
        <v>-515.25780999999995</v>
      </c>
      <c r="AH3770">
        <v>3749</v>
      </c>
      <c r="AI3770">
        <v>1148</v>
      </c>
      <c r="AJ3770">
        <v>15.59</v>
      </c>
      <c r="AK3770" s="1">
        <v>-524.84505000000001</v>
      </c>
      <c r="AL3770">
        <v>3749</v>
      </c>
      <c r="AM3770">
        <v>1150</v>
      </c>
      <c r="AN3770">
        <v>17.5</v>
      </c>
      <c r="AO3770" s="1">
        <v>-521.78422</v>
      </c>
      <c r="AP3770">
        <v>3749</v>
      </c>
      <c r="AQ3770">
        <v>1164</v>
      </c>
      <c r="AR3770">
        <v>21.63</v>
      </c>
      <c r="AS3770" s="1">
        <v>-519.68723</v>
      </c>
    </row>
    <row r="3771" spans="1:45" x14ac:dyDescent="0.2">
      <c r="A3771">
        <v>3750</v>
      </c>
      <c r="B3771">
        <v>1073</v>
      </c>
      <c r="C3771">
        <v>7.53</v>
      </c>
      <c r="D3771" s="1">
        <v>-527.90626999999995</v>
      </c>
      <c r="E3771">
        <v>3750</v>
      </c>
      <c r="F3771">
        <v>1461</v>
      </c>
      <c r="G3771">
        <v>27.16</v>
      </c>
      <c r="H3771" s="1">
        <v>-511.27489000000003</v>
      </c>
      <c r="I3771">
        <v>3750</v>
      </c>
      <c r="J3771">
        <v>1218</v>
      </c>
      <c r="K3771">
        <v>16.91</v>
      </c>
      <c r="L3771" s="1">
        <v>-517.70911999999998</v>
      </c>
      <c r="M3771">
        <f t="shared" si="57"/>
        <v>19.0182</v>
      </c>
      <c r="N3771">
        <v>3750</v>
      </c>
      <c r="O3771">
        <v>899</v>
      </c>
      <c r="P3771">
        <v>-1.79</v>
      </c>
      <c r="Q3771" s="1">
        <v>-536.68853000000001</v>
      </c>
      <c r="R3771">
        <v>3750</v>
      </c>
      <c r="S3771">
        <v>995</v>
      </c>
      <c r="T3771">
        <v>9.18</v>
      </c>
      <c r="U3771" s="1">
        <v>-529.34470999999996</v>
      </c>
      <c r="V3771">
        <v>3750</v>
      </c>
      <c r="W3771">
        <v>1114</v>
      </c>
      <c r="X3771">
        <v>13.63</v>
      </c>
      <c r="Y3771" s="1">
        <v>-526.24604999999997</v>
      </c>
      <c r="Z3771">
        <v>3750</v>
      </c>
      <c r="AA3771">
        <v>1377</v>
      </c>
      <c r="AB3771">
        <v>19.71</v>
      </c>
      <c r="AC3771" s="1">
        <v>-516.95519000000002</v>
      </c>
      <c r="AD3771">
        <v>3750</v>
      </c>
      <c r="AE3771">
        <v>1246</v>
      </c>
      <c r="AF3771">
        <v>20.29</v>
      </c>
      <c r="AG3771" s="1">
        <v>-516.11431000000005</v>
      </c>
      <c r="AH3771">
        <v>3750</v>
      </c>
      <c r="AI3771">
        <v>1160</v>
      </c>
      <c r="AJ3771">
        <v>15.53</v>
      </c>
      <c r="AK3771" s="1">
        <v>-525.19434999999999</v>
      </c>
      <c r="AL3771">
        <v>3750</v>
      </c>
      <c r="AM3771">
        <v>1171</v>
      </c>
      <c r="AN3771">
        <v>17.05</v>
      </c>
      <c r="AO3771" s="1">
        <v>-522.38391999999999</v>
      </c>
      <c r="AP3771">
        <v>3750</v>
      </c>
      <c r="AQ3771">
        <v>1163</v>
      </c>
      <c r="AR3771">
        <v>21.63</v>
      </c>
      <c r="AS3771" s="1">
        <v>-519.67163000000005</v>
      </c>
    </row>
    <row r="3772" spans="1:45" x14ac:dyDescent="0.2">
      <c r="A3772">
        <v>3751</v>
      </c>
      <c r="B3772">
        <v>1044</v>
      </c>
      <c r="C3772">
        <v>8.52</v>
      </c>
      <c r="D3772" s="1">
        <v>-527.10015999999996</v>
      </c>
      <c r="E3772">
        <v>3751</v>
      </c>
      <c r="F3772">
        <v>1449</v>
      </c>
      <c r="G3772">
        <v>27.21</v>
      </c>
      <c r="H3772" s="1">
        <v>-510.92869000000002</v>
      </c>
      <c r="I3772">
        <v>3751</v>
      </c>
      <c r="J3772">
        <v>1225</v>
      </c>
      <c r="K3772">
        <v>16.62</v>
      </c>
      <c r="L3772" s="1">
        <v>-517.899</v>
      </c>
      <c r="M3772">
        <f t="shared" si="57"/>
        <v>18.971699999999998</v>
      </c>
      <c r="N3772">
        <v>3751</v>
      </c>
      <c r="O3772">
        <v>895</v>
      </c>
      <c r="P3772">
        <v>-1.83</v>
      </c>
      <c r="Q3772" s="1">
        <v>-536.57281</v>
      </c>
      <c r="R3772">
        <v>3751</v>
      </c>
      <c r="S3772">
        <v>1024</v>
      </c>
      <c r="T3772">
        <v>8.5</v>
      </c>
      <c r="U3772" s="1">
        <v>-530.17404999999997</v>
      </c>
      <c r="V3772">
        <v>3751</v>
      </c>
      <c r="W3772">
        <v>1121</v>
      </c>
      <c r="X3772">
        <v>13.58</v>
      </c>
      <c r="Y3772" s="1">
        <v>-526.43880999999999</v>
      </c>
      <c r="Z3772">
        <v>3751</v>
      </c>
      <c r="AA3772">
        <v>1381</v>
      </c>
      <c r="AB3772">
        <v>19.309999999999999</v>
      </c>
      <c r="AC3772" s="1">
        <v>-517.03616</v>
      </c>
      <c r="AD3772">
        <v>3751</v>
      </c>
      <c r="AE3772">
        <v>1284</v>
      </c>
      <c r="AF3772">
        <v>19.760000000000002</v>
      </c>
      <c r="AG3772" s="1">
        <v>-517.22594000000004</v>
      </c>
      <c r="AH3772">
        <v>3751</v>
      </c>
      <c r="AI3772">
        <v>1157</v>
      </c>
      <c r="AJ3772">
        <v>15.5</v>
      </c>
      <c r="AK3772" s="1">
        <v>-525.09621000000004</v>
      </c>
      <c r="AL3772">
        <v>3751</v>
      </c>
      <c r="AM3772">
        <v>1205</v>
      </c>
      <c r="AN3772">
        <v>16.46</v>
      </c>
      <c r="AO3772" s="1">
        <v>-523.37018</v>
      </c>
      <c r="AP3772">
        <v>3751</v>
      </c>
      <c r="AQ3772">
        <v>1140</v>
      </c>
      <c r="AR3772">
        <v>21.98</v>
      </c>
      <c r="AS3772" s="1">
        <v>-518.96627999999998</v>
      </c>
    </row>
    <row r="3773" spans="1:45" x14ac:dyDescent="0.2">
      <c r="A3773">
        <v>3752</v>
      </c>
      <c r="B3773">
        <v>1027</v>
      </c>
      <c r="C3773">
        <v>9.33</v>
      </c>
      <c r="D3773" s="1">
        <v>-526.61483999999996</v>
      </c>
      <c r="E3773">
        <v>3752</v>
      </c>
      <c r="F3773">
        <v>1444</v>
      </c>
      <c r="G3773">
        <v>27.06</v>
      </c>
      <c r="H3773" s="1">
        <v>-510.75430999999998</v>
      </c>
      <c r="I3773">
        <v>3752</v>
      </c>
      <c r="J3773">
        <v>1239</v>
      </c>
      <c r="K3773">
        <v>16.420000000000002</v>
      </c>
      <c r="L3773" s="1">
        <v>-518.30249000000003</v>
      </c>
      <c r="M3773">
        <f t="shared" si="57"/>
        <v>18.909999999999997</v>
      </c>
      <c r="N3773">
        <v>3752</v>
      </c>
      <c r="O3773">
        <v>888</v>
      </c>
      <c r="P3773">
        <v>-1.84</v>
      </c>
      <c r="Q3773" s="1">
        <v>-536.37995000000001</v>
      </c>
      <c r="R3773">
        <v>3752</v>
      </c>
      <c r="S3773">
        <v>1042</v>
      </c>
      <c r="T3773">
        <v>7.98</v>
      </c>
      <c r="U3773" s="1">
        <v>-530.66247999999996</v>
      </c>
      <c r="V3773">
        <v>3752</v>
      </c>
      <c r="W3773">
        <v>1130</v>
      </c>
      <c r="X3773">
        <v>13.43</v>
      </c>
      <c r="Y3773" s="1">
        <v>-526.69305999999995</v>
      </c>
      <c r="Z3773">
        <v>3752</v>
      </c>
      <c r="AA3773">
        <v>1369</v>
      </c>
      <c r="AB3773">
        <v>19.25</v>
      </c>
      <c r="AC3773" s="1">
        <v>-516.72060999999997</v>
      </c>
      <c r="AD3773">
        <v>3752</v>
      </c>
      <c r="AE3773">
        <v>1308</v>
      </c>
      <c r="AF3773">
        <v>19.52</v>
      </c>
      <c r="AG3773" s="1">
        <v>-517.92206999999996</v>
      </c>
      <c r="AH3773">
        <v>3752</v>
      </c>
      <c r="AI3773">
        <v>1146</v>
      </c>
      <c r="AJ3773">
        <v>15.5</v>
      </c>
      <c r="AK3773" s="1">
        <v>-524.78279999999995</v>
      </c>
      <c r="AL3773">
        <v>3752</v>
      </c>
      <c r="AM3773">
        <v>1231</v>
      </c>
      <c r="AN3773">
        <v>16.079999999999998</v>
      </c>
      <c r="AO3773" s="1">
        <v>-524.10433</v>
      </c>
      <c r="AP3773">
        <v>3752</v>
      </c>
      <c r="AQ3773">
        <v>1113</v>
      </c>
      <c r="AR3773">
        <v>22.3</v>
      </c>
      <c r="AS3773" s="1">
        <v>-518.17515000000003</v>
      </c>
    </row>
    <row r="3774" spans="1:45" x14ac:dyDescent="0.2">
      <c r="A3774">
        <v>3753</v>
      </c>
      <c r="B3774">
        <v>1027</v>
      </c>
      <c r="C3774">
        <v>9.8000000000000007</v>
      </c>
      <c r="D3774" s="1">
        <v>-526.62424999999996</v>
      </c>
      <c r="E3774">
        <v>3753</v>
      </c>
      <c r="F3774">
        <v>1460</v>
      </c>
      <c r="G3774">
        <v>26.54</v>
      </c>
      <c r="H3774" s="1">
        <v>-511.20756</v>
      </c>
      <c r="I3774">
        <v>3753</v>
      </c>
      <c r="J3774">
        <v>1253</v>
      </c>
      <c r="K3774">
        <v>16.41</v>
      </c>
      <c r="L3774" s="1">
        <v>-518.71338000000003</v>
      </c>
      <c r="M3774">
        <f t="shared" si="57"/>
        <v>18.835799999999999</v>
      </c>
      <c r="N3774">
        <v>3753</v>
      </c>
      <c r="O3774">
        <v>881</v>
      </c>
      <c r="P3774">
        <v>-1.8</v>
      </c>
      <c r="Q3774" s="1">
        <v>-536.17057</v>
      </c>
      <c r="R3774">
        <v>3753</v>
      </c>
      <c r="S3774">
        <v>1045</v>
      </c>
      <c r="T3774">
        <v>7.78</v>
      </c>
      <c r="U3774" s="1">
        <v>-530.74973999999997</v>
      </c>
      <c r="V3774">
        <v>3753</v>
      </c>
      <c r="W3774">
        <v>1137</v>
      </c>
      <c r="X3774">
        <v>13.24</v>
      </c>
      <c r="Y3774" s="1">
        <v>-526.89750000000004</v>
      </c>
      <c r="Z3774">
        <v>3753</v>
      </c>
      <c r="AA3774">
        <v>1352</v>
      </c>
      <c r="AB3774">
        <v>19.45</v>
      </c>
      <c r="AC3774" s="1">
        <v>-516.23603000000003</v>
      </c>
      <c r="AD3774">
        <v>3753</v>
      </c>
      <c r="AE3774">
        <v>1300</v>
      </c>
      <c r="AF3774">
        <v>19.760000000000002</v>
      </c>
      <c r="AG3774" s="1">
        <v>-517.66074000000003</v>
      </c>
      <c r="AH3774">
        <v>3753</v>
      </c>
      <c r="AI3774">
        <v>1130</v>
      </c>
      <c r="AJ3774">
        <v>15.45</v>
      </c>
      <c r="AK3774" s="1">
        <v>-524.35717999999997</v>
      </c>
      <c r="AL3774">
        <v>3753</v>
      </c>
      <c r="AM3774">
        <v>1236</v>
      </c>
      <c r="AN3774">
        <v>16.149999999999999</v>
      </c>
      <c r="AO3774" s="1">
        <v>-524.22730000000001</v>
      </c>
      <c r="AP3774">
        <v>3753</v>
      </c>
      <c r="AQ3774">
        <v>1107</v>
      </c>
      <c r="AR3774">
        <v>22.17</v>
      </c>
      <c r="AS3774" s="1">
        <v>-517.97694000000001</v>
      </c>
    </row>
    <row r="3775" spans="1:45" x14ac:dyDescent="0.2">
      <c r="A3775">
        <v>3754</v>
      </c>
      <c r="B3775">
        <v>1042</v>
      </c>
      <c r="C3775">
        <v>9.9499999999999993</v>
      </c>
      <c r="D3775" s="1">
        <v>-527.06641000000002</v>
      </c>
      <c r="E3775">
        <v>3754</v>
      </c>
      <c r="F3775">
        <v>1487</v>
      </c>
      <c r="G3775">
        <v>25.95</v>
      </c>
      <c r="H3775" s="1">
        <v>-511.99556000000001</v>
      </c>
      <c r="I3775">
        <v>3754</v>
      </c>
      <c r="J3775">
        <v>1253</v>
      </c>
      <c r="K3775">
        <v>16.77</v>
      </c>
      <c r="L3775" s="1">
        <v>-518.69667000000004</v>
      </c>
      <c r="M3775">
        <f t="shared" si="57"/>
        <v>18.7561</v>
      </c>
      <c r="N3775">
        <v>3754</v>
      </c>
      <c r="O3775">
        <v>876</v>
      </c>
      <c r="P3775">
        <v>-1.77</v>
      </c>
      <c r="Q3775" s="1">
        <v>-536.01642000000004</v>
      </c>
      <c r="R3775">
        <v>3754</v>
      </c>
      <c r="S3775">
        <v>1034</v>
      </c>
      <c r="T3775">
        <v>7.83</v>
      </c>
      <c r="U3775" s="1">
        <v>-530.44884999999999</v>
      </c>
      <c r="V3775">
        <v>3754</v>
      </c>
      <c r="W3775">
        <v>1137</v>
      </c>
      <c r="X3775">
        <v>13.05</v>
      </c>
      <c r="Y3775" s="1">
        <v>-526.91287</v>
      </c>
      <c r="Z3775">
        <v>3754</v>
      </c>
      <c r="AA3775">
        <v>1339</v>
      </c>
      <c r="AB3775">
        <v>19.88</v>
      </c>
      <c r="AC3775" s="1">
        <v>-515.85901000000001</v>
      </c>
      <c r="AD3775">
        <v>3754</v>
      </c>
      <c r="AE3775">
        <v>1274</v>
      </c>
      <c r="AF3775">
        <v>20.03</v>
      </c>
      <c r="AG3775" s="1">
        <v>-516.89603999999997</v>
      </c>
      <c r="AH3775">
        <v>3754</v>
      </c>
      <c r="AI3775">
        <v>1109</v>
      </c>
      <c r="AJ3775">
        <v>15.44</v>
      </c>
      <c r="AK3775" s="1">
        <v>-523.73789999999997</v>
      </c>
      <c r="AL3775">
        <v>3754</v>
      </c>
      <c r="AM3775">
        <v>1225</v>
      </c>
      <c r="AN3775">
        <v>16.52</v>
      </c>
      <c r="AO3775" s="1">
        <v>-523.89905999999996</v>
      </c>
      <c r="AP3775">
        <v>3754</v>
      </c>
      <c r="AQ3775">
        <v>1129</v>
      </c>
      <c r="AR3775">
        <v>21.46</v>
      </c>
      <c r="AS3775" s="1">
        <v>-518.63390000000004</v>
      </c>
    </row>
    <row r="3776" spans="1:45" x14ac:dyDescent="0.2">
      <c r="A3776">
        <v>3755</v>
      </c>
      <c r="B3776">
        <v>1061</v>
      </c>
      <c r="C3776">
        <v>9.9</v>
      </c>
      <c r="D3776" s="1">
        <v>-527.59816999999998</v>
      </c>
      <c r="E3776">
        <v>3755</v>
      </c>
      <c r="F3776">
        <v>1510</v>
      </c>
      <c r="G3776">
        <v>25.48</v>
      </c>
      <c r="H3776" s="1">
        <v>-512.60727999999995</v>
      </c>
      <c r="I3776">
        <v>3755</v>
      </c>
      <c r="J3776">
        <v>1245</v>
      </c>
      <c r="K3776">
        <v>17.34</v>
      </c>
      <c r="L3776" s="1">
        <v>-518.48080000000004</v>
      </c>
      <c r="M3776">
        <f t="shared" si="57"/>
        <v>18.677600000000002</v>
      </c>
      <c r="N3776">
        <v>3755</v>
      </c>
      <c r="O3776">
        <v>874</v>
      </c>
      <c r="P3776">
        <v>-1.74</v>
      </c>
      <c r="Q3776" s="1">
        <v>-535.98145</v>
      </c>
      <c r="R3776">
        <v>3755</v>
      </c>
      <c r="S3776">
        <v>1009</v>
      </c>
      <c r="T3776">
        <v>8.1999999999999993</v>
      </c>
      <c r="U3776" s="1">
        <v>-529.73986000000002</v>
      </c>
      <c r="V3776">
        <v>3755</v>
      </c>
      <c r="W3776">
        <v>1127</v>
      </c>
      <c r="X3776">
        <v>12.93</v>
      </c>
      <c r="Y3776" s="1">
        <v>-526.62525000000005</v>
      </c>
      <c r="Z3776">
        <v>3755</v>
      </c>
      <c r="AA3776">
        <v>1340</v>
      </c>
      <c r="AB3776">
        <v>20.32</v>
      </c>
      <c r="AC3776" s="1">
        <v>-515.88565000000006</v>
      </c>
      <c r="AD3776">
        <v>3755</v>
      </c>
      <c r="AE3776">
        <v>1265</v>
      </c>
      <c r="AF3776">
        <v>19.87</v>
      </c>
      <c r="AG3776" s="1">
        <v>-516.62459999999999</v>
      </c>
      <c r="AH3776">
        <v>3755</v>
      </c>
      <c r="AI3776">
        <v>1090</v>
      </c>
      <c r="AJ3776">
        <v>15.31</v>
      </c>
      <c r="AK3776" s="1">
        <v>-523.20538999999997</v>
      </c>
      <c r="AL3776">
        <v>3755</v>
      </c>
      <c r="AM3776">
        <v>1213</v>
      </c>
      <c r="AN3776">
        <v>16.96</v>
      </c>
      <c r="AO3776" s="1">
        <v>-523.54655000000002</v>
      </c>
      <c r="AP3776">
        <v>3755</v>
      </c>
      <c r="AQ3776">
        <v>1166</v>
      </c>
      <c r="AR3776">
        <v>20.55</v>
      </c>
      <c r="AS3776" s="1">
        <v>-519.68877999999995</v>
      </c>
    </row>
    <row r="3777" spans="1:45" x14ac:dyDescent="0.2">
      <c r="A3777">
        <v>3756</v>
      </c>
      <c r="B3777">
        <v>1070</v>
      </c>
      <c r="C3777">
        <v>9.89</v>
      </c>
      <c r="D3777" s="1">
        <v>-527.85816999999997</v>
      </c>
      <c r="E3777">
        <v>3756</v>
      </c>
      <c r="F3777">
        <v>1522</v>
      </c>
      <c r="G3777">
        <v>25.25</v>
      </c>
      <c r="H3777" s="1">
        <v>-512.93733999999995</v>
      </c>
      <c r="I3777">
        <v>3756</v>
      </c>
      <c r="J3777">
        <v>1236</v>
      </c>
      <c r="K3777">
        <v>18.09</v>
      </c>
      <c r="L3777" s="1">
        <v>-518.24428999999998</v>
      </c>
      <c r="M3777">
        <f t="shared" si="57"/>
        <v>18.607399999999998</v>
      </c>
      <c r="N3777">
        <v>3756</v>
      </c>
      <c r="O3777">
        <v>877</v>
      </c>
      <c r="P3777">
        <v>-1.67</v>
      </c>
      <c r="Q3777" s="1">
        <v>-536.04628000000002</v>
      </c>
      <c r="R3777">
        <v>3756</v>
      </c>
      <c r="S3777">
        <v>973</v>
      </c>
      <c r="T3777">
        <v>8.77</v>
      </c>
      <c r="U3777" s="1">
        <v>-528.72621000000004</v>
      </c>
      <c r="V3777">
        <v>3756</v>
      </c>
      <c r="W3777">
        <v>1110</v>
      </c>
      <c r="X3777">
        <v>12.77</v>
      </c>
      <c r="Y3777" s="1">
        <v>-526.12080000000003</v>
      </c>
      <c r="Z3777">
        <v>3756</v>
      </c>
      <c r="AA3777">
        <v>1354</v>
      </c>
      <c r="AB3777">
        <v>20.72</v>
      </c>
      <c r="AC3777" s="1">
        <v>-516.29636000000005</v>
      </c>
      <c r="AD3777">
        <v>3756</v>
      </c>
      <c r="AE3777">
        <v>1284</v>
      </c>
      <c r="AF3777">
        <v>19.21</v>
      </c>
      <c r="AG3777" s="1">
        <v>-517.18453</v>
      </c>
      <c r="AH3777">
        <v>3756</v>
      </c>
      <c r="AI3777">
        <v>1087</v>
      </c>
      <c r="AJ3777">
        <v>14.93</v>
      </c>
      <c r="AK3777" s="1">
        <v>-523.11461999999995</v>
      </c>
      <c r="AL3777">
        <v>3756</v>
      </c>
      <c r="AM3777">
        <v>1208</v>
      </c>
      <c r="AN3777">
        <v>17.3</v>
      </c>
      <c r="AO3777" s="1">
        <v>-523.42660000000001</v>
      </c>
      <c r="AP3777">
        <v>3756</v>
      </c>
      <c r="AQ3777">
        <v>1193</v>
      </c>
      <c r="AR3777">
        <v>19.73</v>
      </c>
      <c r="AS3777" s="1">
        <v>-520.45911000000001</v>
      </c>
    </row>
    <row r="3778" spans="1:45" x14ac:dyDescent="0.2">
      <c r="A3778">
        <v>3757</v>
      </c>
      <c r="B3778">
        <v>1068</v>
      </c>
      <c r="C3778">
        <v>9.8000000000000007</v>
      </c>
      <c r="D3778" s="1">
        <v>-527.80142000000001</v>
      </c>
      <c r="E3778">
        <v>3757</v>
      </c>
      <c r="F3778">
        <v>1522</v>
      </c>
      <c r="G3778">
        <v>25.3</v>
      </c>
      <c r="H3778" s="1">
        <v>-512.95659999999998</v>
      </c>
      <c r="I3778">
        <v>3757</v>
      </c>
      <c r="J3778">
        <v>1219</v>
      </c>
      <c r="K3778">
        <v>19.260000000000002</v>
      </c>
      <c r="L3778" s="1">
        <v>-517.73945000000003</v>
      </c>
      <c r="M3778">
        <f t="shared" si="57"/>
        <v>18.554000000000002</v>
      </c>
      <c r="N3778">
        <v>3757</v>
      </c>
      <c r="O3778">
        <v>880</v>
      </c>
      <c r="P3778">
        <v>-1.54</v>
      </c>
      <c r="Q3778" s="1">
        <v>-536.15232000000003</v>
      </c>
      <c r="R3778">
        <v>3757</v>
      </c>
      <c r="S3778">
        <v>941</v>
      </c>
      <c r="T3778">
        <v>9.1999999999999993</v>
      </c>
      <c r="U3778" s="1">
        <v>-527.80718000000002</v>
      </c>
      <c r="V3778">
        <v>3757</v>
      </c>
      <c r="W3778">
        <v>1090</v>
      </c>
      <c r="X3778">
        <v>12.54</v>
      </c>
      <c r="Y3778" s="1">
        <v>-525.56951000000004</v>
      </c>
      <c r="Z3778">
        <v>3757</v>
      </c>
      <c r="AA3778">
        <v>1374</v>
      </c>
      <c r="AB3778">
        <v>21.06</v>
      </c>
      <c r="AC3778" s="1">
        <v>-516.85339999999997</v>
      </c>
      <c r="AD3778">
        <v>3757</v>
      </c>
      <c r="AE3778">
        <v>1310</v>
      </c>
      <c r="AF3778">
        <v>18.63</v>
      </c>
      <c r="AG3778" s="1">
        <v>-517.93062999999995</v>
      </c>
      <c r="AH3778">
        <v>3757</v>
      </c>
      <c r="AI3778">
        <v>1102</v>
      </c>
      <c r="AJ3778">
        <v>14.45</v>
      </c>
      <c r="AK3778" s="1">
        <v>-523.53777000000002</v>
      </c>
      <c r="AL3778">
        <v>3757</v>
      </c>
      <c r="AM3778">
        <v>1208</v>
      </c>
      <c r="AN3778">
        <v>17.64</v>
      </c>
      <c r="AO3778" s="1">
        <v>-523.45551</v>
      </c>
      <c r="AP3778">
        <v>3757</v>
      </c>
      <c r="AQ3778">
        <v>1199</v>
      </c>
      <c r="AR3778">
        <v>19.29</v>
      </c>
      <c r="AS3778" s="1">
        <v>-520.63572999999997</v>
      </c>
    </row>
    <row r="3779" spans="1:45" x14ac:dyDescent="0.2">
      <c r="A3779">
        <v>3758</v>
      </c>
      <c r="B3779">
        <v>1060</v>
      </c>
      <c r="C3779">
        <v>9.6199999999999992</v>
      </c>
      <c r="D3779" s="1">
        <v>-527.57569999999998</v>
      </c>
      <c r="E3779">
        <v>3758</v>
      </c>
      <c r="F3779">
        <v>1501</v>
      </c>
      <c r="G3779">
        <v>25.8</v>
      </c>
      <c r="H3779" s="1">
        <v>-512.37837000000002</v>
      </c>
      <c r="I3779">
        <v>3758</v>
      </c>
      <c r="J3779">
        <v>1198</v>
      </c>
      <c r="K3779">
        <v>20.53</v>
      </c>
      <c r="L3779" s="1">
        <v>-517.16467999999998</v>
      </c>
      <c r="M3779">
        <f t="shared" si="57"/>
        <v>18.519700000000004</v>
      </c>
      <c r="N3779">
        <v>3758</v>
      </c>
      <c r="O3779">
        <v>881</v>
      </c>
      <c r="P3779">
        <v>-1.38</v>
      </c>
      <c r="Q3779" s="1">
        <v>-536.17488000000003</v>
      </c>
      <c r="R3779">
        <v>3758</v>
      </c>
      <c r="S3779">
        <v>934</v>
      </c>
      <c r="T3779">
        <v>9.2200000000000006</v>
      </c>
      <c r="U3779" s="1">
        <v>-527.59235999999999</v>
      </c>
      <c r="V3779">
        <v>3758</v>
      </c>
      <c r="W3779">
        <v>1078</v>
      </c>
      <c r="X3779">
        <v>12.15</v>
      </c>
      <c r="Y3779" s="1">
        <v>-525.19997999999998</v>
      </c>
      <c r="Z3779">
        <v>3758</v>
      </c>
      <c r="AA3779">
        <v>1385</v>
      </c>
      <c r="AB3779">
        <v>21.52</v>
      </c>
      <c r="AC3779" s="1">
        <v>-517.18665999999996</v>
      </c>
      <c r="AD3779">
        <v>3758</v>
      </c>
      <c r="AE3779">
        <v>1325</v>
      </c>
      <c r="AF3779">
        <v>18.47</v>
      </c>
      <c r="AG3779" s="1">
        <v>-518.33848999999998</v>
      </c>
      <c r="AH3779">
        <v>3758</v>
      </c>
      <c r="AI3779">
        <v>1130</v>
      </c>
      <c r="AJ3779">
        <v>13.97</v>
      </c>
      <c r="AK3779" s="1">
        <v>-524.33425999999997</v>
      </c>
      <c r="AL3779">
        <v>3758</v>
      </c>
      <c r="AM3779">
        <v>1204</v>
      </c>
      <c r="AN3779">
        <v>17.97</v>
      </c>
      <c r="AO3779" s="1">
        <v>-523.36463000000003</v>
      </c>
      <c r="AP3779">
        <v>3758</v>
      </c>
      <c r="AQ3779">
        <v>1184</v>
      </c>
      <c r="AR3779">
        <v>19.29</v>
      </c>
      <c r="AS3779" s="1">
        <v>-520.20015000000001</v>
      </c>
    </row>
    <row r="3780" spans="1:45" x14ac:dyDescent="0.2">
      <c r="A3780">
        <v>3759</v>
      </c>
      <c r="B3780">
        <v>1047</v>
      </c>
      <c r="C3780">
        <v>9.3699999999999992</v>
      </c>
      <c r="D3780" s="1">
        <v>-527.22425999999996</v>
      </c>
      <c r="E3780">
        <v>3759</v>
      </c>
      <c r="F3780">
        <v>1467</v>
      </c>
      <c r="G3780">
        <v>26.5</v>
      </c>
      <c r="H3780" s="1">
        <v>-511.35935000000001</v>
      </c>
      <c r="I3780">
        <v>3759</v>
      </c>
      <c r="J3780">
        <v>1181</v>
      </c>
      <c r="K3780">
        <v>21.81</v>
      </c>
      <c r="L3780" s="1">
        <v>-516.67786000000001</v>
      </c>
      <c r="M3780">
        <f t="shared" si="57"/>
        <v>18.5029</v>
      </c>
      <c r="N3780">
        <v>3759</v>
      </c>
      <c r="O3780">
        <v>877</v>
      </c>
      <c r="P3780">
        <v>-1.1599999999999999</v>
      </c>
      <c r="Q3780" s="1">
        <v>-536.07113000000004</v>
      </c>
      <c r="R3780">
        <v>3759</v>
      </c>
      <c r="S3780">
        <v>957</v>
      </c>
      <c r="T3780">
        <v>8.74</v>
      </c>
      <c r="U3780" s="1">
        <v>-528.28103999999996</v>
      </c>
      <c r="V3780">
        <v>3759</v>
      </c>
      <c r="W3780">
        <v>1081</v>
      </c>
      <c r="X3780">
        <v>11.5</v>
      </c>
      <c r="Y3780" s="1">
        <v>-525.30138999999997</v>
      </c>
      <c r="Z3780">
        <v>3759</v>
      </c>
      <c r="AA3780">
        <v>1374</v>
      </c>
      <c r="AB3780">
        <v>22.18</v>
      </c>
      <c r="AC3780" s="1">
        <v>-516.88846000000001</v>
      </c>
      <c r="AD3780">
        <v>3759</v>
      </c>
      <c r="AE3780">
        <v>1334</v>
      </c>
      <c r="AF3780">
        <v>18.62</v>
      </c>
      <c r="AG3780" s="1">
        <v>-518.55322999999999</v>
      </c>
      <c r="AH3780">
        <v>3759</v>
      </c>
      <c r="AI3780">
        <v>1155</v>
      </c>
      <c r="AJ3780">
        <v>13.75</v>
      </c>
      <c r="AK3780" s="1">
        <v>-525.09132999999997</v>
      </c>
      <c r="AL3780">
        <v>3759</v>
      </c>
      <c r="AM3780">
        <v>1187</v>
      </c>
      <c r="AN3780">
        <v>18.43</v>
      </c>
      <c r="AO3780" s="1">
        <v>-522.88644999999997</v>
      </c>
      <c r="AP3780">
        <v>3759</v>
      </c>
      <c r="AQ3780">
        <v>1147</v>
      </c>
      <c r="AR3780">
        <v>19.739999999999998</v>
      </c>
      <c r="AS3780" s="1">
        <v>-519.18615</v>
      </c>
    </row>
    <row r="3781" spans="1:45" x14ac:dyDescent="0.2">
      <c r="A3781">
        <v>3760</v>
      </c>
      <c r="B3781">
        <v>1032</v>
      </c>
      <c r="C3781">
        <v>9.1999999999999993</v>
      </c>
      <c r="D3781" s="1">
        <v>-526.76810999999998</v>
      </c>
      <c r="E3781">
        <v>3760</v>
      </c>
      <c r="F3781">
        <v>1452</v>
      </c>
      <c r="G3781">
        <v>26.77</v>
      </c>
      <c r="H3781" s="1">
        <v>-510.95236</v>
      </c>
      <c r="I3781">
        <v>3760</v>
      </c>
      <c r="J3781">
        <v>1177</v>
      </c>
      <c r="K3781">
        <v>22.67</v>
      </c>
      <c r="L3781" s="1">
        <v>-516.53369999999995</v>
      </c>
      <c r="M3781">
        <f t="shared" si="57"/>
        <v>18.497600000000002</v>
      </c>
      <c r="N3781">
        <v>3760</v>
      </c>
      <c r="O3781">
        <v>874</v>
      </c>
      <c r="P3781">
        <v>-1.05</v>
      </c>
      <c r="Q3781" s="1">
        <v>-535.95041000000003</v>
      </c>
      <c r="R3781">
        <v>3760</v>
      </c>
      <c r="S3781">
        <v>995</v>
      </c>
      <c r="T3781">
        <v>8.1199999999999992</v>
      </c>
      <c r="U3781" s="1">
        <v>-529.36738000000003</v>
      </c>
      <c r="V3781">
        <v>3760</v>
      </c>
      <c r="W3781">
        <v>1099</v>
      </c>
      <c r="X3781">
        <v>10.73</v>
      </c>
      <c r="Y3781" s="1">
        <v>-525.83069999999998</v>
      </c>
      <c r="Z3781">
        <v>3760</v>
      </c>
      <c r="AA3781">
        <v>1345</v>
      </c>
      <c r="AB3781">
        <v>22.85</v>
      </c>
      <c r="AC3781" s="1">
        <v>-516.04134999999997</v>
      </c>
      <c r="AD3781">
        <v>3760</v>
      </c>
      <c r="AE3781">
        <v>1343</v>
      </c>
      <c r="AF3781">
        <v>19.07</v>
      </c>
      <c r="AG3781" s="1">
        <v>-518.80625999999995</v>
      </c>
      <c r="AH3781">
        <v>3760</v>
      </c>
      <c r="AI3781">
        <v>1159</v>
      </c>
      <c r="AJ3781">
        <v>13.92</v>
      </c>
      <c r="AK3781" s="1">
        <v>-525.19276000000002</v>
      </c>
      <c r="AL3781">
        <v>3760</v>
      </c>
      <c r="AM3781">
        <v>1164</v>
      </c>
      <c r="AN3781">
        <v>18.79</v>
      </c>
      <c r="AO3781" s="1">
        <v>-522.2011</v>
      </c>
      <c r="AP3781">
        <v>3760</v>
      </c>
      <c r="AQ3781">
        <v>1095</v>
      </c>
      <c r="AR3781">
        <v>20.45</v>
      </c>
      <c r="AS3781" s="1">
        <v>-517.70875999999998</v>
      </c>
    </row>
    <row r="3782" spans="1:45" x14ac:dyDescent="0.2">
      <c r="A3782">
        <v>3761</v>
      </c>
      <c r="B3782">
        <v>1024</v>
      </c>
      <c r="C3782">
        <v>8.86</v>
      </c>
      <c r="D3782" s="1">
        <v>-526.52207999999996</v>
      </c>
      <c r="E3782">
        <v>3761</v>
      </c>
      <c r="F3782">
        <v>1460</v>
      </c>
      <c r="G3782">
        <v>26.6</v>
      </c>
      <c r="H3782" s="1">
        <v>-511.21638000000002</v>
      </c>
      <c r="I3782">
        <v>3761</v>
      </c>
      <c r="J3782">
        <v>1202</v>
      </c>
      <c r="K3782">
        <v>22.78</v>
      </c>
      <c r="L3782" s="1">
        <v>-517.26343999999995</v>
      </c>
      <c r="M3782">
        <f t="shared" si="57"/>
        <v>18.497000000000003</v>
      </c>
      <c r="N3782">
        <v>3761</v>
      </c>
      <c r="O3782">
        <v>876</v>
      </c>
      <c r="P3782">
        <v>-1.1299999999999999</v>
      </c>
      <c r="Q3782" s="1">
        <v>-536.01562999999999</v>
      </c>
      <c r="R3782">
        <v>3761</v>
      </c>
      <c r="S3782">
        <v>1027</v>
      </c>
      <c r="T3782">
        <v>7.68</v>
      </c>
      <c r="U3782" s="1">
        <v>-530.26613999999995</v>
      </c>
      <c r="V3782">
        <v>3761</v>
      </c>
      <c r="W3782">
        <v>1119</v>
      </c>
      <c r="X3782">
        <v>10.039999999999999</v>
      </c>
      <c r="Y3782" s="1">
        <v>-526.40923999999995</v>
      </c>
      <c r="Z3782">
        <v>3761</v>
      </c>
      <c r="AA3782">
        <v>1322</v>
      </c>
      <c r="AB3782">
        <v>23.26</v>
      </c>
      <c r="AC3782" s="1">
        <v>-515.36215000000004</v>
      </c>
      <c r="AD3782">
        <v>3761</v>
      </c>
      <c r="AE3782">
        <v>1351</v>
      </c>
      <c r="AF3782">
        <v>19.72</v>
      </c>
      <c r="AG3782" s="1">
        <v>-519.05304000000001</v>
      </c>
      <c r="AH3782">
        <v>3761</v>
      </c>
      <c r="AI3782">
        <v>1139</v>
      </c>
      <c r="AJ3782">
        <v>14.38</v>
      </c>
      <c r="AK3782" s="1">
        <v>-524.59356000000002</v>
      </c>
      <c r="AL3782">
        <v>3761</v>
      </c>
      <c r="AM3782">
        <v>1153</v>
      </c>
      <c r="AN3782">
        <v>18.73</v>
      </c>
      <c r="AO3782" s="1">
        <v>-521.88630999999998</v>
      </c>
      <c r="AP3782">
        <v>3761</v>
      </c>
      <c r="AQ3782">
        <v>1046</v>
      </c>
      <c r="AR3782">
        <v>21.14</v>
      </c>
      <c r="AS3782" s="1">
        <v>-516.29614000000004</v>
      </c>
    </row>
    <row r="3783" spans="1:45" x14ac:dyDescent="0.2">
      <c r="A3783">
        <v>3762</v>
      </c>
      <c r="B3783">
        <v>1034</v>
      </c>
      <c r="C3783">
        <v>8.31</v>
      </c>
      <c r="D3783" s="1">
        <v>-526.81991000000005</v>
      </c>
      <c r="E3783">
        <v>3762</v>
      </c>
      <c r="F3783">
        <v>1468</v>
      </c>
      <c r="G3783">
        <v>26.36</v>
      </c>
      <c r="H3783" s="1">
        <v>-511.46607</v>
      </c>
      <c r="I3783">
        <v>3762</v>
      </c>
      <c r="J3783">
        <v>1242</v>
      </c>
      <c r="K3783">
        <v>22.35</v>
      </c>
      <c r="L3783" s="1">
        <v>-518.42516000000001</v>
      </c>
      <c r="M3783">
        <f t="shared" si="57"/>
        <v>18.499800000000004</v>
      </c>
      <c r="N3783">
        <v>3762</v>
      </c>
      <c r="O3783">
        <v>888</v>
      </c>
      <c r="P3783">
        <v>-1.42</v>
      </c>
      <c r="Q3783" s="1">
        <v>-536.35776999999996</v>
      </c>
      <c r="R3783">
        <v>3762</v>
      </c>
      <c r="S3783">
        <v>1041</v>
      </c>
      <c r="T3783">
        <v>7.57</v>
      </c>
      <c r="U3783" s="1">
        <v>-530.66191000000003</v>
      </c>
      <c r="V3783">
        <v>3762</v>
      </c>
      <c r="W3783">
        <v>1131</v>
      </c>
      <c r="X3783">
        <v>9.68</v>
      </c>
      <c r="Y3783" s="1">
        <v>-526.73692000000005</v>
      </c>
      <c r="Z3783">
        <v>3762</v>
      </c>
      <c r="AA3783">
        <v>1317</v>
      </c>
      <c r="AB3783">
        <v>23.43</v>
      </c>
      <c r="AC3783" s="1">
        <v>-515.23708999999997</v>
      </c>
      <c r="AD3783">
        <v>3762</v>
      </c>
      <c r="AE3783">
        <v>1350</v>
      </c>
      <c r="AF3783">
        <v>20.63</v>
      </c>
      <c r="AG3783" s="1">
        <v>-519.04906000000005</v>
      </c>
      <c r="AH3783">
        <v>3762</v>
      </c>
      <c r="AI3783">
        <v>1119</v>
      </c>
      <c r="AJ3783">
        <v>14.63</v>
      </c>
      <c r="AK3783" s="1">
        <v>-524.01038000000005</v>
      </c>
      <c r="AL3783">
        <v>3762</v>
      </c>
      <c r="AM3783">
        <v>1164</v>
      </c>
      <c r="AN3783">
        <v>18.29</v>
      </c>
      <c r="AO3783" s="1">
        <v>-522.21912999999995</v>
      </c>
      <c r="AP3783">
        <v>3762</v>
      </c>
      <c r="AQ3783">
        <v>1031</v>
      </c>
      <c r="AR3783">
        <v>21.16</v>
      </c>
      <c r="AS3783" s="1">
        <v>-515.84275000000002</v>
      </c>
    </row>
    <row r="3784" spans="1:45" x14ac:dyDescent="0.2">
      <c r="A3784">
        <v>3763</v>
      </c>
      <c r="B3784">
        <v>1061</v>
      </c>
      <c r="C3784">
        <v>7.84</v>
      </c>
      <c r="D3784" s="1">
        <v>-527.57712000000004</v>
      </c>
      <c r="E3784">
        <v>3763</v>
      </c>
      <c r="F3784">
        <v>1466</v>
      </c>
      <c r="G3784">
        <v>26.05</v>
      </c>
      <c r="H3784" s="1">
        <v>-511.37842000000001</v>
      </c>
      <c r="I3784">
        <v>3763</v>
      </c>
      <c r="J3784">
        <v>1270</v>
      </c>
      <c r="K3784">
        <v>21.8</v>
      </c>
      <c r="L3784" s="1">
        <v>-519.22297000000003</v>
      </c>
      <c r="M3784">
        <f t="shared" si="57"/>
        <v>18.509700000000002</v>
      </c>
      <c r="N3784">
        <v>3763</v>
      </c>
      <c r="O3784">
        <v>909</v>
      </c>
      <c r="P3784">
        <v>-1.87</v>
      </c>
      <c r="Q3784" s="1">
        <v>-536.94411000000002</v>
      </c>
      <c r="R3784">
        <v>3763</v>
      </c>
      <c r="S3784">
        <v>1036</v>
      </c>
      <c r="T3784">
        <v>7.88</v>
      </c>
      <c r="U3784" s="1">
        <v>-530.52863000000002</v>
      </c>
      <c r="V3784">
        <v>3763</v>
      </c>
      <c r="W3784">
        <v>1134</v>
      </c>
      <c r="X3784">
        <v>9.69</v>
      </c>
      <c r="Y3784" s="1">
        <v>-526.78223000000003</v>
      </c>
      <c r="Z3784">
        <v>3763</v>
      </c>
      <c r="AA3784">
        <v>1326</v>
      </c>
      <c r="AB3784">
        <v>23.47</v>
      </c>
      <c r="AC3784" s="1">
        <v>-515.51333999999997</v>
      </c>
      <c r="AD3784">
        <v>3763</v>
      </c>
      <c r="AE3784">
        <v>1342</v>
      </c>
      <c r="AF3784">
        <v>21.58</v>
      </c>
      <c r="AG3784" s="1">
        <v>-518.80902000000003</v>
      </c>
      <c r="AH3784">
        <v>3763</v>
      </c>
      <c r="AI3784">
        <v>1119</v>
      </c>
      <c r="AJ3784">
        <v>14.44</v>
      </c>
      <c r="AK3784" s="1">
        <v>-524.02578000000005</v>
      </c>
      <c r="AL3784">
        <v>3763</v>
      </c>
      <c r="AM3784">
        <v>1187</v>
      </c>
      <c r="AN3784">
        <v>17.66</v>
      </c>
      <c r="AO3784" s="1">
        <v>-522.89337</v>
      </c>
      <c r="AP3784">
        <v>3763</v>
      </c>
      <c r="AQ3784">
        <v>1060</v>
      </c>
      <c r="AR3784">
        <v>20.48</v>
      </c>
      <c r="AS3784" s="1">
        <v>-516.70696999999996</v>
      </c>
    </row>
    <row r="3785" spans="1:45" x14ac:dyDescent="0.2">
      <c r="A3785">
        <v>3764</v>
      </c>
      <c r="B3785">
        <v>1092</v>
      </c>
      <c r="C3785">
        <v>7.5</v>
      </c>
      <c r="D3785" s="1">
        <v>-528.44902000000002</v>
      </c>
      <c r="E3785">
        <v>3764</v>
      </c>
      <c r="F3785">
        <v>1463</v>
      </c>
      <c r="G3785">
        <v>25.58</v>
      </c>
      <c r="H3785" s="1">
        <v>-511.25351999999998</v>
      </c>
      <c r="I3785">
        <v>3764</v>
      </c>
      <c r="J3785">
        <v>1277</v>
      </c>
      <c r="K3785">
        <v>21.56</v>
      </c>
      <c r="L3785" s="1">
        <v>-519.39824999999996</v>
      </c>
      <c r="M3785">
        <f t="shared" si="57"/>
        <v>18.533100000000005</v>
      </c>
      <c r="N3785">
        <v>3764</v>
      </c>
      <c r="O3785">
        <v>931</v>
      </c>
      <c r="P3785">
        <v>-2.35</v>
      </c>
      <c r="Q3785" s="1">
        <v>-537.57710999999995</v>
      </c>
      <c r="R3785">
        <v>3764</v>
      </c>
      <c r="S3785">
        <v>1020</v>
      </c>
      <c r="T3785">
        <v>8.4</v>
      </c>
      <c r="U3785" s="1">
        <v>-530.04700000000003</v>
      </c>
      <c r="V3785">
        <v>3764</v>
      </c>
      <c r="W3785">
        <v>1130</v>
      </c>
      <c r="X3785">
        <v>9.9499999999999993</v>
      </c>
      <c r="Y3785" s="1">
        <v>-526.67786000000001</v>
      </c>
      <c r="Z3785">
        <v>3764</v>
      </c>
      <c r="AA3785">
        <v>1340</v>
      </c>
      <c r="AB3785">
        <v>23.61</v>
      </c>
      <c r="AC3785" s="1">
        <v>-515.89233000000002</v>
      </c>
      <c r="AD3785">
        <v>3764</v>
      </c>
      <c r="AE3785">
        <v>1331</v>
      </c>
      <c r="AF3785">
        <v>22.45</v>
      </c>
      <c r="AG3785" s="1">
        <v>-518.50905999999998</v>
      </c>
      <c r="AH3785">
        <v>3764</v>
      </c>
      <c r="AI3785">
        <v>1136</v>
      </c>
      <c r="AJ3785">
        <v>13.91</v>
      </c>
      <c r="AK3785" s="1">
        <v>-524.51396999999997</v>
      </c>
      <c r="AL3785">
        <v>3764</v>
      </c>
      <c r="AM3785">
        <v>1202</v>
      </c>
      <c r="AN3785">
        <v>17.170000000000002</v>
      </c>
      <c r="AO3785" s="1">
        <v>-523.31041000000005</v>
      </c>
      <c r="AP3785">
        <v>3764</v>
      </c>
      <c r="AQ3785">
        <v>1113</v>
      </c>
      <c r="AR3785">
        <v>19.600000000000001</v>
      </c>
      <c r="AS3785" s="1">
        <v>-518.21887000000004</v>
      </c>
    </row>
    <row r="3786" spans="1:45" x14ac:dyDescent="0.2">
      <c r="A3786">
        <v>3765</v>
      </c>
      <c r="B3786">
        <v>1117</v>
      </c>
      <c r="C3786">
        <v>7.51</v>
      </c>
      <c r="D3786" s="1">
        <v>-529.15153999999995</v>
      </c>
      <c r="E3786">
        <v>3765</v>
      </c>
      <c r="F3786">
        <v>1470</v>
      </c>
      <c r="G3786">
        <v>24.9</v>
      </c>
      <c r="H3786" s="1">
        <v>-511.47843</v>
      </c>
      <c r="I3786">
        <v>3765</v>
      </c>
      <c r="J3786">
        <v>1262</v>
      </c>
      <c r="K3786">
        <v>21.71</v>
      </c>
      <c r="L3786" s="1">
        <v>-518.97409000000005</v>
      </c>
      <c r="M3786">
        <f t="shared" si="57"/>
        <v>18.572800000000001</v>
      </c>
      <c r="N3786">
        <v>3765</v>
      </c>
      <c r="O3786">
        <v>949</v>
      </c>
      <c r="P3786">
        <v>-2.74</v>
      </c>
      <c r="Q3786" s="1">
        <v>-538.05291</v>
      </c>
      <c r="R3786">
        <v>3765</v>
      </c>
      <c r="S3786">
        <v>1002</v>
      </c>
      <c r="T3786">
        <v>8.98</v>
      </c>
      <c r="U3786" s="1">
        <v>-529.53980999999999</v>
      </c>
      <c r="V3786">
        <v>3765</v>
      </c>
      <c r="W3786">
        <v>1127</v>
      </c>
      <c r="X3786">
        <v>10.32</v>
      </c>
      <c r="Y3786" s="1">
        <v>-526.58194000000003</v>
      </c>
      <c r="Z3786">
        <v>3765</v>
      </c>
      <c r="AA3786">
        <v>1353</v>
      </c>
      <c r="AB3786">
        <v>23.77</v>
      </c>
      <c r="AC3786" s="1">
        <v>-516.25175999999999</v>
      </c>
      <c r="AD3786">
        <v>3765</v>
      </c>
      <c r="AE3786">
        <v>1320</v>
      </c>
      <c r="AF3786">
        <v>23.01</v>
      </c>
      <c r="AG3786" s="1">
        <v>-518.19851000000006</v>
      </c>
      <c r="AH3786">
        <v>3765</v>
      </c>
      <c r="AI3786">
        <v>1152</v>
      </c>
      <c r="AJ3786">
        <v>13.42</v>
      </c>
      <c r="AK3786" s="1">
        <v>-524.99792000000002</v>
      </c>
      <c r="AL3786">
        <v>3765</v>
      </c>
      <c r="AM3786">
        <v>1197</v>
      </c>
      <c r="AN3786">
        <v>17.04</v>
      </c>
      <c r="AO3786" s="1">
        <v>-523.15016000000003</v>
      </c>
      <c r="AP3786">
        <v>3765</v>
      </c>
      <c r="AQ3786">
        <v>1151</v>
      </c>
      <c r="AR3786">
        <v>19.079999999999998</v>
      </c>
      <c r="AS3786" s="1">
        <v>-519.31742999999994</v>
      </c>
    </row>
    <row r="3787" spans="1:45" x14ac:dyDescent="0.2">
      <c r="A3787">
        <v>3766</v>
      </c>
      <c r="B3787">
        <v>1132</v>
      </c>
      <c r="C3787">
        <v>7.76</v>
      </c>
      <c r="D3787" s="1">
        <v>-529.57069000000001</v>
      </c>
      <c r="E3787">
        <v>3766</v>
      </c>
      <c r="F3787">
        <v>1476</v>
      </c>
      <c r="G3787">
        <v>24.21</v>
      </c>
      <c r="H3787" s="1">
        <v>-511.66687999999999</v>
      </c>
      <c r="I3787">
        <v>3766</v>
      </c>
      <c r="J3787">
        <v>1240</v>
      </c>
      <c r="K3787">
        <v>22.12</v>
      </c>
      <c r="L3787" s="1">
        <v>-518.31350999999995</v>
      </c>
      <c r="M3787">
        <f t="shared" si="57"/>
        <v>18.627400000000002</v>
      </c>
      <c r="N3787">
        <v>3766</v>
      </c>
      <c r="O3787">
        <v>957</v>
      </c>
      <c r="P3787">
        <v>-3.02</v>
      </c>
      <c r="Q3787" s="1">
        <v>-538.27971000000002</v>
      </c>
      <c r="R3787">
        <v>3766</v>
      </c>
      <c r="S3787">
        <v>993</v>
      </c>
      <c r="T3787">
        <v>9.49</v>
      </c>
      <c r="U3787" s="1">
        <v>-529.28345999999999</v>
      </c>
      <c r="V3787">
        <v>3766</v>
      </c>
      <c r="W3787">
        <v>1126</v>
      </c>
      <c r="X3787">
        <v>10.67</v>
      </c>
      <c r="Y3787" s="1">
        <v>-526.56800999999996</v>
      </c>
      <c r="Z3787">
        <v>3766</v>
      </c>
      <c r="AA3787">
        <v>1368</v>
      </c>
      <c r="AB3787">
        <v>23.89</v>
      </c>
      <c r="AC3787" s="1">
        <v>-516.65566000000001</v>
      </c>
      <c r="AD3787">
        <v>3766</v>
      </c>
      <c r="AE3787">
        <v>1317</v>
      </c>
      <c r="AF3787">
        <v>23.23</v>
      </c>
      <c r="AG3787" s="1">
        <v>-518.09103000000005</v>
      </c>
      <c r="AH3787">
        <v>3766</v>
      </c>
      <c r="AI3787">
        <v>1158</v>
      </c>
      <c r="AJ3787">
        <v>13.09</v>
      </c>
      <c r="AK3787" s="1">
        <v>-525.15266999999994</v>
      </c>
      <c r="AL3787">
        <v>3766</v>
      </c>
      <c r="AM3787">
        <v>1179</v>
      </c>
      <c r="AN3787">
        <v>17.13</v>
      </c>
      <c r="AO3787" s="1">
        <v>-522.62647000000004</v>
      </c>
      <c r="AP3787">
        <v>3766</v>
      </c>
      <c r="AQ3787">
        <v>1158</v>
      </c>
      <c r="AR3787">
        <v>19.23</v>
      </c>
      <c r="AS3787" s="1">
        <v>-519.48072000000002</v>
      </c>
    </row>
    <row r="3788" spans="1:45" x14ac:dyDescent="0.2">
      <c r="A3788">
        <v>3767</v>
      </c>
      <c r="B3788">
        <v>1137</v>
      </c>
      <c r="C3788">
        <v>8.19</v>
      </c>
      <c r="D3788" s="1">
        <v>-529.70343000000003</v>
      </c>
      <c r="E3788">
        <v>3767</v>
      </c>
      <c r="F3788">
        <v>1474</v>
      </c>
      <c r="G3788">
        <v>23.75</v>
      </c>
      <c r="H3788" s="1">
        <v>-511.58330000000001</v>
      </c>
      <c r="I3788">
        <v>3767</v>
      </c>
      <c r="J3788">
        <v>1226</v>
      </c>
      <c r="K3788">
        <v>22.48</v>
      </c>
      <c r="L3788" s="1">
        <v>-517.92209000000003</v>
      </c>
      <c r="M3788">
        <f t="shared" si="57"/>
        <v>18.689800000000002</v>
      </c>
      <c r="N3788">
        <v>3767</v>
      </c>
      <c r="O3788">
        <v>956</v>
      </c>
      <c r="P3788">
        <v>-3.04</v>
      </c>
      <c r="Q3788" s="1">
        <v>-538.26080000000002</v>
      </c>
      <c r="R3788">
        <v>3767</v>
      </c>
      <c r="S3788">
        <v>994</v>
      </c>
      <c r="T3788">
        <v>9.8800000000000008</v>
      </c>
      <c r="U3788" s="1">
        <v>-529.30960000000005</v>
      </c>
      <c r="V3788">
        <v>3767</v>
      </c>
      <c r="W3788">
        <v>1127</v>
      </c>
      <c r="X3788">
        <v>10.98</v>
      </c>
      <c r="Y3788" s="1">
        <v>-526.58574999999996</v>
      </c>
      <c r="Z3788">
        <v>3767</v>
      </c>
      <c r="AA3788">
        <v>1390</v>
      </c>
      <c r="AB3788">
        <v>23.78</v>
      </c>
      <c r="AC3788" s="1">
        <v>-517.27886999999998</v>
      </c>
      <c r="AD3788">
        <v>3767</v>
      </c>
      <c r="AE3788">
        <v>1327</v>
      </c>
      <c r="AF3788">
        <v>23.13</v>
      </c>
      <c r="AG3788" s="1">
        <v>-518.38045999999997</v>
      </c>
      <c r="AH3788">
        <v>3767</v>
      </c>
      <c r="AI3788">
        <v>1153</v>
      </c>
      <c r="AJ3788">
        <v>12.99</v>
      </c>
      <c r="AK3788" s="1">
        <v>-525.00999000000002</v>
      </c>
      <c r="AL3788">
        <v>3767</v>
      </c>
      <c r="AM3788">
        <v>1165</v>
      </c>
      <c r="AN3788">
        <v>17.22</v>
      </c>
      <c r="AO3788" s="1">
        <v>-522.23482999999999</v>
      </c>
      <c r="AP3788">
        <v>3767</v>
      </c>
      <c r="AQ3788">
        <v>1145</v>
      </c>
      <c r="AR3788">
        <v>19.7</v>
      </c>
      <c r="AS3788" s="1">
        <v>-519.05872999999997</v>
      </c>
    </row>
    <row r="3789" spans="1:45" x14ac:dyDescent="0.2">
      <c r="A3789">
        <v>3768</v>
      </c>
      <c r="B3789">
        <v>1126</v>
      </c>
      <c r="C3789">
        <v>8.77</v>
      </c>
      <c r="D3789" s="1">
        <v>-529.43255999999997</v>
      </c>
      <c r="E3789">
        <v>3768</v>
      </c>
      <c r="F3789">
        <v>1472</v>
      </c>
      <c r="G3789">
        <v>23.44</v>
      </c>
      <c r="H3789" s="1">
        <v>-511.50317999999999</v>
      </c>
      <c r="I3789">
        <v>3768</v>
      </c>
      <c r="J3789">
        <v>1228</v>
      </c>
      <c r="K3789">
        <v>22.73</v>
      </c>
      <c r="L3789" s="1">
        <v>-517.99662999999998</v>
      </c>
      <c r="M3789">
        <f t="shared" si="57"/>
        <v>18.755300000000002</v>
      </c>
      <c r="N3789">
        <v>3768</v>
      </c>
      <c r="O3789">
        <v>950</v>
      </c>
      <c r="P3789">
        <v>-2.91</v>
      </c>
      <c r="Q3789" s="1">
        <v>-538.08816000000002</v>
      </c>
      <c r="R3789">
        <v>3768</v>
      </c>
      <c r="S3789">
        <v>999</v>
      </c>
      <c r="T3789">
        <v>10.31</v>
      </c>
      <c r="U3789" s="1">
        <v>-529.47748999999999</v>
      </c>
      <c r="V3789">
        <v>3768</v>
      </c>
      <c r="W3789">
        <v>1125</v>
      </c>
      <c r="X3789">
        <v>11.3</v>
      </c>
      <c r="Y3789" s="1">
        <v>-526.53400999999997</v>
      </c>
      <c r="Z3789">
        <v>3768</v>
      </c>
      <c r="AA3789">
        <v>1419</v>
      </c>
      <c r="AB3789">
        <v>23.54</v>
      </c>
      <c r="AC3789" s="1">
        <v>-518.10699</v>
      </c>
      <c r="AD3789">
        <v>3768</v>
      </c>
      <c r="AE3789">
        <v>1342</v>
      </c>
      <c r="AF3789">
        <v>22.9</v>
      </c>
      <c r="AG3789" s="1">
        <v>-518.83542</v>
      </c>
      <c r="AH3789">
        <v>3768</v>
      </c>
      <c r="AI3789">
        <v>1143</v>
      </c>
      <c r="AJ3789">
        <v>12.93</v>
      </c>
      <c r="AK3789" s="1">
        <v>-524.70451000000003</v>
      </c>
      <c r="AL3789">
        <v>3768</v>
      </c>
      <c r="AM3789">
        <v>1164</v>
      </c>
      <c r="AN3789">
        <v>17.260000000000002</v>
      </c>
      <c r="AO3789" s="1">
        <v>-522.21286999999995</v>
      </c>
      <c r="AP3789">
        <v>3768</v>
      </c>
      <c r="AQ3789">
        <v>1132</v>
      </c>
      <c r="AR3789">
        <v>20.170000000000002</v>
      </c>
      <c r="AS3789" s="1">
        <v>-518.70016999999996</v>
      </c>
    </row>
    <row r="3790" spans="1:45" x14ac:dyDescent="0.2">
      <c r="A3790">
        <v>3769</v>
      </c>
      <c r="B3790">
        <v>1101</v>
      </c>
      <c r="C3790">
        <v>9.44</v>
      </c>
      <c r="D3790" s="1">
        <v>-528.72688000000005</v>
      </c>
      <c r="E3790">
        <v>3769</v>
      </c>
      <c r="F3790">
        <v>1477</v>
      </c>
      <c r="G3790">
        <v>23.22</v>
      </c>
      <c r="H3790" s="1">
        <v>-511.67577</v>
      </c>
      <c r="I3790">
        <v>3769</v>
      </c>
      <c r="J3790">
        <v>1241</v>
      </c>
      <c r="K3790">
        <v>22.78</v>
      </c>
      <c r="L3790" s="1">
        <v>-518.37201000000005</v>
      </c>
      <c r="M3790">
        <f t="shared" si="57"/>
        <v>18.820200000000003</v>
      </c>
      <c r="N3790">
        <v>3769</v>
      </c>
      <c r="O3790">
        <v>943</v>
      </c>
      <c r="P3790">
        <v>-2.67</v>
      </c>
      <c r="Q3790" s="1">
        <v>-537.87941999999998</v>
      </c>
      <c r="R3790">
        <v>3769</v>
      </c>
      <c r="S3790">
        <v>1005</v>
      </c>
      <c r="T3790">
        <v>10.75</v>
      </c>
      <c r="U3790" s="1">
        <v>-529.64856999999995</v>
      </c>
      <c r="V3790">
        <v>3769</v>
      </c>
      <c r="W3790">
        <v>1118</v>
      </c>
      <c r="X3790">
        <v>11.63</v>
      </c>
      <c r="Y3790" s="1">
        <v>-526.34636</v>
      </c>
      <c r="Z3790">
        <v>3769</v>
      </c>
      <c r="AA3790">
        <v>1441</v>
      </c>
      <c r="AB3790">
        <v>23.54</v>
      </c>
      <c r="AC3790" s="1">
        <v>-518.74923000000001</v>
      </c>
      <c r="AD3790">
        <v>3769</v>
      </c>
      <c r="AE3790">
        <v>1352</v>
      </c>
      <c r="AF3790">
        <v>22.7</v>
      </c>
      <c r="AG3790" s="1">
        <v>-519.10879</v>
      </c>
      <c r="AH3790">
        <v>3769</v>
      </c>
      <c r="AI3790">
        <v>1135</v>
      </c>
      <c r="AJ3790">
        <v>12.71</v>
      </c>
      <c r="AK3790" s="1">
        <v>-524.47050000000002</v>
      </c>
      <c r="AL3790">
        <v>3769</v>
      </c>
      <c r="AM3790">
        <v>1166</v>
      </c>
      <c r="AN3790">
        <v>17.28</v>
      </c>
      <c r="AO3790" s="1">
        <v>-522.27811999999994</v>
      </c>
      <c r="AP3790">
        <v>3769</v>
      </c>
      <c r="AQ3790">
        <v>1128</v>
      </c>
      <c r="AR3790">
        <v>20.47</v>
      </c>
      <c r="AS3790" s="1">
        <v>-518.58640000000003</v>
      </c>
    </row>
    <row r="3791" spans="1:45" x14ac:dyDescent="0.2">
      <c r="A3791">
        <v>3770</v>
      </c>
      <c r="B3791">
        <v>1080</v>
      </c>
      <c r="C3791">
        <v>9.8699999999999992</v>
      </c>
      <c r="D3791" s="1">
        <v>-528.07601</v>
      </c>
      <c r="E3791">
        <v>3770</v>
      </c>
      <c r="F3791">
        <v>1480</v>
      </c>
      <c r="G3791">
        <v>23.26</v>
      </c>
      <c r="H3791" s="1">
        <v>-511.78446000000002</v>
      </c>
      <c r="I3791">
        <v>3770</v>
      </c>
      <c r="J3791">
        <v>1257</v>
      </c>
      <c r="K3791">
        <v>22.71</v>
      </c>
      <c r="L3791" s="1">
        <v>-518.80538999999999</v>
      </c>
      <c r="M3791">
        <f t="shared" si="57"/>
        <v>18.883000000000003</v>
      </c>
      <c r="N3791">
        <v>3770</v>
      </c>
      <c r="O3791">
        <v>936</v>
      </c>
      <c r="P3791">
        <v>-2.2999999999999998</v>
      </c>
      <c r="Q3791" s="1">
        <v>-537.68055000000004</v>
      </c>
      <c r="R3791">
        <v>3770</v>
      </c>
      <c r="S3791">
        <v>1011</v>
      </c>
      <c r="T3791">
        <v>11.23</v>
      </c>
      <c r="U3791" s="1">
        <v>-529.81020999999998</v>
      </c>
      <c r="V3791">
        <v>3770</v>
      </c>
      <c r="W3791">
        <v>1106</v>
      </c>
      <c r="X3791">
        <v>12.05</v>
      </c>
      <c r="Y3791" s="1">
        <v>-526.01035000000002</v>
      </c>
      <c r="Z3791">
        <v>3770</v>
      </c>
      <c r="AA3791">
        <v>1437</v>
      </c>
      <c r="AB3791">
        <v>24.01</v>
      </c>
      <c r="AC3791" s="1">
        <v>-518.65574000000004</v>
      </c>
      <c r="AD3791">
        <v>3770</v>
      </c>
      <c r="AE3791">
        <v>1352</v>
      </c>
      <c r="AF3791">
        <v>22.61</v>
      </c>
      <c r="AG3791" s="1">
        <v>-519.11598000000004</v>
      </c>
      <c r="AH3791">
        <v>3770</v>
      </c>
      <c r="AI3791">
        <v>1143</v>
      </c>
      <c r="AJ3791">
        <v>12.14</v>
      </c>
      <c r="AK3791" s="1">
        <v>-524.66400999999996</v>
      </c>
      <c r="AL3791">
        <v>3770</v>
      </c>
      <c r="AM3791">
        <v>1166</v>
      </c>
      <c r="AN3791">
        <v>17.440000000000001</v>
      </c>
      <c r="AO3791" s="1">
        <v>-522.25621000000001</v>
      </c>
      <c r="AP3791">
        <v>3770</v>
      </c>
      <c r="AQ3791">
        <v>1128</v>
      </c>
      <c r="AR3791">
        <v>20.73</v>
      </c>
      <c r="AS3791" s="1">
        <v>-518.59514999999999</v>
      </c>
    </row>
    <row r="3792" spans="1:45" x14ac:dyDescent="0.2">
      <c r="A3792">
        <v>3771</v>
      </c>
      <c r="B3792">
        <v>1086</v>
      </c>
      <c r="C3792">
        <v>9.64</v>
      </c>
      <c r="D3792" s="1">
        <v>-528.26935000000003</v>
      </c>
      <c r="E3792">
        <v>3771</v>
      </c>
      <c r="F3792">
        <v>1464</v>
      </c>
      <c r="G3792">
        <v>23.85</v>
      </c>
      <c r="H3792" s="1">
        <v>-511.32747000000001</v>
      </c>
      <c r="I3792">
        <v>3771</v>
      </c>
      <c r="J3792">
        <v>1274</v>
      </c>
      <c r="K3792">
        <v>22.58</v>
      </c>
      <c r="L3792" s="1">
        <v>-519.26044000000002</v>
      </c>
      <c r="M3792">
        <f t="shared" si="57"/>
        <v>18.943000000000005</v>
      </c>
      <c r="N3792">
        <v>3771</v>
      </c>
      <c r="O3792">
        <v>928</v>
      </c>
      <c r="P3792">
        <v>-1.8</v>
      </c>
      <c r="Q3792" s="1">
        <v>-537.46846000000005</v>
      </c>
      <c r="R3792">
        <v>3771</v>
      </c>
      <c r="S3792">
        <v>1013</v>
      </c>
      <c r="T3792">
        <v>11.85</v>
      </c>
      <c r="U3792" s="1">
        <v>-529.89247999999998</v>
      </c>
      <c r="V3792">
        <v>3771</v>
      </c>
      <c r="W3792">
        <v>1091</v>
      </c>
      <c r="X3792">
        <v>12.55</v>
      </c>
      <c r="Y3792" s="1">
        <v>-525.57759999999996</v>
      </c>
      <c r="Z3792">
        <v>3771</v>
      </c>
      <c r="AA3792">
        <v>1405</v>
      </c>
      <c r="AB3792">
        <v>24.87</v>
      </c>
      <c r="AC3792" s="1">
        <v>-517.70780999999999</v>
      </c>
      <c r="AD3792">
        <v>3771</v>
      </c>
      <c r="AE3792">
        <v>1340</v>
      </c>
      <c r="AF3792">
        <v>22.54</v>
      </c>
      <c r="AG3792" s="1">
        <v>-518.78488000000004</v>
      </c>
      <c r="AH3792">
        <v>3771</v>
      </c>
      <c r="AI3792">
        <v>1164</v>
      </c>
      <c r="AJ3792">
        <v>11.29</v>
      </c>
      <c r="AK3792" s="1">
        <v>-525.28741000000002</v>
      </c>
      <c r="AL3792">
        <v>3771</v>
      </c>
      <c r="AM3792">
        <v>1166</v>
      </c>
      <c r="AN3792">
        <v>17.62</v>
      </c>
      <c r="AO3792" s="1">
        <v>-522.27165000000002</v>
      </c>
      <c r="AP3792">
        <v>3771</v>
      </c>
      <c r="AQ3792">
        <v>1131</v>
      </c>
      <c r="AR3792">
        <v>20.87</v>
      </c>
      <c r="AS3792" s="1">
        <v>-518.68196</v>
      </c>
    </row>
    <row r="3793" spans="1:45" x14ac:dyDescent="0.2">
      <c r="A3793">
        <v>3772</v>
      </c>
      <c r="B3793">
        <v>1115</v>
      </c>
      <c r="C3793">
        <v>9.0399999999999991</v>
      </c>
      <c r="D3793" s="1">
        <v>-529.09533999999996</v>
      </c>
      <c r="E3793">
        <v>3772</v>
      </c>
      <c r="F3793">
        <v>1440</v>
      </c>
      <c r="G3793">
        <v>24.53</v>
      </c>
      <c r="H3793" s="1">
        <v>-510.59649999999999</v>
      </c>
      <c r="I3793">
        <v>3772</v>
      </c>
      <c r="J3793">
        <v>1293</v>
      </c>
      <c r="K3793">
        <v>22.18</v>
      </c>
      <c r="L3793" s="1">
        <v>-519.80124000000001</v>
      </c>
      <c r="M3793">
        <f t="shared" si="57"/>
        <v>18.997500000000002</v>
      </c>
      <c r="N3793">
        <v>3772</v>
      </c>
      <c r="O3793">
        <v>921</v>
      </c>
      <c r="P3793">
        <v>-1.2</v>
      </c>
      <c r="Q3793" s="1">
        <v>-537.25098000000003</v>
      </c>
      <c r="R3793">
        <v>3772</v>
      </c>
      <c r="S3793">
        <v>1007</v>
      </c>
      <c r="T3793">
        <v>12.48</v>
      </c>
      <c r="U3793" s="1">
        <v>-529.70811000000003</v>
      </c>
      <c r="V3793">
        <v>3772</v>
      </c>
      <c r="W3793">
        <v>1077</v>
      </c>
      <c r="X3793">
        <v>13.05</v>
      </c>
      <c r="Y3793" s="1">
        <v>-525.17605000000003</v>
      </c>
      <c r="Z3793">
        <v>3772</v>
      </c>
      <c r="AA3793">
        <v>1372</v>
      </c>
      <c r="AB3793">
        <v>25.51</v>
      </c>
      <c r="AC3793" s="1">
        <v>-516.74242000000004</v>
      </c>
      <c r="AD3793">
        <v>3772</v>
      </c>
      <c r="AE3793">
        <v>1322</v>
      </c>
      <c r="AF3793">
        <v>22.41</v>
      </c>
      <c r="AG3793" s="1">
        <v>-518.26170000000002</v>
      </c>
      <c r="AH3793">
        <v>3772</v>
      </c>
      <c r="AI3793">
        <v>1184</v>
      </c>
      <c r="AJ3793">
        <v>10.67</v>
      </c>
      <c r="AK3793" s="1">
        <v>-525.88066000000003</v>
      </c>
      <c r="AL3793">
        <v>3772</v>
      </c>
      <c r="AM3793">
        <v>1162</v>
      </c>
      <c r="AN3793">
        <v>17.989999999999998</v>
      </c>
      <c r="AO3793" s="1">
        <v>-522.18372999999997</v>
      </c>
      <c r="AP3793">
        <v>3772</v>
      </c>
      <c r="AQ3793">
        <v>1135</v>
      </c>
      <c r="AR3793">
        <v>21.02</v>
      </c>
      <c r="AS3793" s="1">
        <v>-518.78706999999997</v>
      </c>
    </row>
    <row r="3794" spans="1:45" x14ac:dyDescent="0.2">
      <c r="A3794">
        <v>3773</v>
      </c>
      <c r="B3794">
        <v>1147</v>
      </c>
      <c r="C3794">
        <v>8.2899999999999991</v>
      </c>
      <c r="D3794" s="1">
        <v>-530.01387</v>
      </c>
      <c r="E3794">
        <v>3773</v>
      </c>
      <c r="F3794">
        <v>1438</v>
      </c>
      <c r="G3794">
        <v>24.57</v>
      </c>
      <c r="H3794" s="1">
        <v>-510.51414999999997</v>
      </c>
      <c r="I3794">
        <v>3773</v>
      </c>
      <c r="J3794">
        <v>1315</v>
      </c>
      <c r="K3794">
        <v>21.49</v>
      </c>
      <c r="L3794" s="1">
        <v>-520.42439000000002</v>
      </c>
      <c r="M3794">
        <f t="shared" si="57"/>
        <v>19.045000000000002</v>
      </c>
      <c r="N3794">
        <v>3773</v>
      </c>
      <c r="O3794">
        <v>914</v>
      </c>
      <c r="P3794">
        <v>-0.67</v>
      </c>
      <c r="Q3794" s="1">
        <v>-537.06110999999999</v>
      </c>
      <c r="R3794">
        <v>3773</v>
      </c>
      <c r="S3794">
        <v>995</v>
      </c>
      <c r="T3794">
        <v>13.07</v>
      </c>
      <c r="U3794" s="1">
        <v>-529.34766999999999</v>
      </c>
      <c r="V3794">
        <v>3773</v>
      </c>
      <c r="W3794">
        <v>1066</v>
      </c>
      <c r="X3794">
        <v>13.56</v>
      </c>
      <c r="Y3794" s="1">
        <v>-524.88397999999995</v>
      </c>
      <c r="Z3794">
        <v>3773</v>
      </c>
      <c r="AA3794">
        <v>1357</v>
      </c>
      <c r="AB3794">
        <v>25.58</v>
      </c>
      <c r="AC3794" s="1">
        <v>-516.35784999999998</v>
      </c>
      <c r="AD3794">
        <v>3773</v>
      </c>
      <c r="AE3794">
        <v>1312</v>
      </c>
      <c r="AF3794">
        <v>22.09</v>
      </c>
      <c r="AG3794" s="1">
        <v>-517.94651999999996</v>
      </c>
      <c r="AH3794">
        <v>3773</v>
      </c>
      <c r="AI3794">
        <v>1187</v>
      </c>
      <c r="AJ3794">
        <v>10.7</v>
      </c>
      <c r="AK3794" s="1">
        <v>-525.96860000000004</v>
      </c>
      <c r="AL3794">
        <v>3773</v>
      </c>
      <c r="AM3794">
        <v>1145</v>
      </c>
      <c r="AN3794">
        <v>18.690000000000001</v>
      </c>
      <c r="AO3794" s="1">
        <v>-521.71463000000006</v>
      </c>
      <c r="AP3794">
        <v>3773</v>
      </c>
      <c r="AQ3794">
        <v>1139</v>
      </c>
      <c r="AR3794">
        <v>21.1</v>
      </c>
      <c r="AS3794" s="1">
        <v>-518.89139999999998</v>
      </c>
    </row>
    <row r="3795" spans="1:45" x14ac:dyDescent="0.2">
      <c r="A3795">
        <v>3774</v>
      </c>
      <c r="B3795">
        <v>1171</v>
      </c>
      <c r="C3795">
        <v>7.68</v>
      </c>
      <c r="D3795" s="1">
        <v>-530.68043999999998</v>
      </c>
      <c r="E3795">
        <v>3774</v>
      </c>
      <c r="F3795">
        <v>1473</v>
      </c>
      <c r="G3795">
        <v>23.96</v>
      </c>
      <c r="H3795" s="1">
        <v>-511.51602000000003</v>
      </c>
      <c r="I3795">
        <v>3774</v>
      </c>
      <c r="J3795">
        <v>1334</v>
      </c>
      <c r="K3795">
        <v>20.79</v>
      </c>
      <c r="L3795" s="1">
        <v>-520.96358999999995</v>
      </c>
      <c r="M3795">
        <f t="shared" si="57"/>
        <v>19.087500000000002</v>
      </c>
      <c r="N3795">
        <v>3774</v>
      </c>
      <c r="O3795">
        <v>908</v>
      </c>
      <c r="P3795">
        <v>-0.21</v>
      </c>
      <c r="Q3795" s="1">
        <v>-536.91017999999997</v>
      </c>
      <c r="R3795">
        <v>3774</v>
      </c>
      <c r="S3795">
        <v>996</v>
      </c>
      <c r="T3795">
        <v>13.18</v>
      </c>
      <c r="U3795" s="1">
        <v>-529.35772999999995</v>
      </c>
      <c r="V3795">
        <v>3774</v>
      </c>
      <c r="W3795">
        <v>1059</v>
      </c>
      <c r="X3795">
        <v>14.13</v>
      </c>
      <c r="Y3795" s="1">
        <v>-524.68861000000004</v>
      </c>
      <c r="Z3795">
        <v>3774</v>
      </c>
      <c r="AA3795">
        <v>1345</v>
      </c>
      <c r="AB3795">
        <v>25.54</v>
      </c>
      <c r="AC3795" s="1">
        <v>-516.05537000000004</v>
      </c>
      <c r="AD3795">
        <v>3774</v>
      </c>
      <c r="AE3795">
        <v>1314</v>
      </c>
      <c r="AF3795">
        <v>21.57</v>
      </c>
      <c r="AG3795" s="1">
        <v>-518.03911000000005</v>
      </c>
      <c r="AH3795">
        <v>3774</v>
      </c>
      <c r="AI3795">
        <v>1167</v>
      </c>
      <c r="AJ3795">
        <v>11.39</v>
      </c>
      <c r="AK3795" s="1">
        <v>-525.40201999999999</v>
      </c>
      <c r="AL3795">
        <v>3774</v>
      </c>
      <c r="AM3795">
        <v>1111</v>
      </c>
      <c r="AN3795">
        <v>19.63</v>
      </c>
      <c r="AO3795" s="1">
        <v>-520.77980000000002</v>
      </c>
      <c r="AP3795">
        <v>3774</v>
      </c>
      <c r="AQ3795">
        <v>1147</v>
      </c>
      <c r="AR3795">
        <v>21.08</v>
      </c>
      <c r="AS3795" s="1">
        <v>-519.11645999999996</v>
      </c>
    </row>
    <row r="3796" spans="1:45" x14ac:dyDescent="0.2">
      <c r="A3796">
        <v>3775</v>
      </c>
      <c r="B3796">
        <v>1173</v>
      </c>
      <c r="C3796">
        <v>7.37</v>
      </c>
      <c r="D3796" s="1">
        <v>-530.73860999999999</v>
      </c>
      <c r="E3796">
        <v>3775</v>
      </c>
      <c r="F3796">
        <v>1527</v>
      </c>
      <c r="G3796">
        <v>23.08</v>
      </c>
      <c r="H3796" s="1">
        <v>-513.06844999999998</v>
      </c>
      <c r="I3796">
        <v>3775</v>
      </c>
      <c r="J3796">
        <v>1342</v>
      </c>
      <c r="K3796">
        <v>20.18</v>
      </c>
      <c r="L3796" s="1">
        <v>-521.19065000000001</v>
      </c>
      <c r="M3796">
        <f t="shared" si="57"/>
        <v>19.125900000000001</v>
      </c>
      <c r="N3796">
        <v>3775</v>
      </c>
      <c r="O3796">
        <v>904</v>
      </c>
      <c r="P3796">
        <v>0.12</v>
      </c>
      <c r="Q3796" s="1">
        <v>-536.77892999999995</v>
      </c>
      <c r="R3796">
        <v>3775</v>
      </c>
      <c r="S3796">
        <v>1019</v>
      </c>
      <c r="T3796">
        <v>12.81</v>
      </c>
      <c r="U3796" s="1">
        <v>-530.03258000000005</v>
      </c>
      <c r="V3796">
        <v>3775</v>
      </c>
      <c r="W3796">
        <v>1057</v>
      </c>
      <c r="X3796">
        <v>14.61</v>
      </c>
      <c r="Y3796" s="1">
        <v>-524.63288</v>
      </c>
      <c r="Z3796">
        <v>3775</v>
      </c>
      <c r="AA3796">
        <v>1333</v>
      </c>
      <c r="AB3796">
        <v>25.42</v>
      </c>
      <c r="AC3796" s="1">
        <v>-515.66795999999999</v>
      </c>
      <c r="AD3796">
        <v>3775</v>
      </c>
      <c r="AE3796">
        <v>1313</v>
      </c>
      <c r="AF3796">
        <v>21.16</v>
      </c>
      <c r="AG3796" s="1">
        <v>-518.06618000000003</v>
      </c>
      <c r="AH3796">
        <v>3775</v>
      </c>
      <c r="AI3796">
        <v>1135</v>
      </c>
      <c r="AJ3796">
        <v>12.55</v>
      </c>
      <c r="AK3796" s="1">
        <v>-524.48271</v>
      </c>
      <c r="AL3796">
        <v>3775</v>
      </c>
      <c r="AM3796">
        <v>1071</v>
      </c>
      <c r="AN3796">
        <v>20.57</v>
      </c>
      <c r="AO3796" s="1">
        <v>-519.60308999999995</v>
      </c>
      <c r="AP3796">
        <v>3775</v>
      </c>
      <c r="AQ3796">
        <v>1161</v>
      </c>
      <c r="AR3796">
        <v>20.97</v>
      </c>
      <c r="AS3796" s="1">
        <v>-519.51095999999995</v>
      </c>
    </row>
    <row r="3797" spans="1:45" x14ac:dyDescent="0.2">
      <c r="A3797">
        <v>3776</v>
      </c>
      <c r="B3797">
        <v>1155</v>
      </c>
      <c r="C3797">
        <v>7.38</v>
      </c>
      <c r="D3797" s="1">
        <v>-530.20366999999999</v>
      </c>
      <c r="E3797">
        <v>3776</v>
      </c>
      <c r="F3797">
        <v>1577</v>
      </c>
      <c r="G3797">
        <v>22.21</v>
      </c>
      <c r="H3797" s="1">
        <v>-514.47051999999996</v>
      </c>
      <c r="I3797">
        <v>3776</v>
      </c>
      <c r="J3797">
        <v>1335</v>
      </c>
      <c r="K3797">
        <v>19.86</v>
      </c>
      <c r="L3797" s="1">
        <v>-520.99117000000001</v>
      </c>
      <c r="M3797">
        <f t="shared" si="57"/>
        <v>19.159300000000002</v>
      </c>
      <c r="N3797">
        <v>3776</v>
      </c>
      <c r="O3797">
        <v>902</v>
      </c>
      <c r="P3797">
        <v>0.25</v>
      </c>
      <c r="Q3797" s="1">
        <v>-536.74292000000003</v>
      </c>
      <c r="R3797">
        <v>3776</v>
      </c>
      <c r="S3797">
        <v>1050</v>
      </c>
      <c r="T3797">
        <v>12.18</v>
      </c>
      <c r="U3797" s="1">
        <v>-530.92156999999997</v>
      </c>
      <c r="V3797">
        <v>3776</v>
      </c>
      <c r="W3797">
        <v>1056</v>
      </c>
      <c r="X3797">
        <v>15.1</v>
      </c>
      <c r="Y3797" s="1">
        <v>-524.62123999999994</v>
      </c>
      <c r="Z3797">
        <v>3776</v>
      </c>
      <c r="AA3797">
        <v>1332</v>
      </c>
      <c r="AB3797">
        <v>25.13</v>
      </c>
      <c r="AC3797" s="1">
        <v>-515.63309000000004</v>
      </c>
      <c r="AD3797">
        <v>3776</v>
      </c>
      <c r="AE3797">
        <v>1296</v>
      </c>
      <c r="AF3797">
        <v>21.15</v>
      </c>
      <c r="AG3797" s="1">
        <v>-517.55474000000004</v>
      </c>
      <c r="AH3797">
        <v>3776</v>
      </c>
      <c r="AI3797">
        <v>1113</v>
      </c>
      <c r="AJ3797">
        <v>13.63</v>
      </c>
      <c r="AK3797" s="1">
        <v>-523.82563000000005</v>
      </c>
      <c r="AL3797">
        <v>3776</v>
      </c>
      <c r="AM3797">
        <v>1045</v>
      </c>
      <c r="AN3797">
        <v>21.02</v>
      </c>
      <c r="AO3797" s="1">
        <v>-518.87343999999996</v>
      </c>
      <c r="AP3797">
        <v>3776</v>
      </c>
      <c r="AQ3797">
        <v>1174</v>
      </c>
      <c r="AR3797">
        <v>20.85</v>
      </c>
      <c r="AS3797" s="1">
        <v>-519.88224000000002</v>
      </c>
    </row>
    <row r="3798" spans="1:45" x14ac:dyDescent="0.2">
      <c r="A3798">
        <v>3777</v>
      </c>
      <c r="B3798">
        <v>1127</v>
      </c>
      <c r="C3798">
        <v>7.5</v>
      </c>
      <c r="D3798" s="1">
        <v>-529.42498000000001</v>
      </c>
      <c r="E3798">
        <v>3777</v>
      </c>
      <c r="F3798">
        <v>1613</v>
      </c>
      <c r="G3798">
        <v>21.55</v>
      </c>
      <c r="H3798" s="1">
        <v>-515.47623999999996</v>
      </c>
      <c r="I3798">
        <v>3777</v>
      </c>
      <c r="J3798">
        <v>1313</v>
      </c>
      <c r="K3798">
        <v>19.91</v>
      </c>
      <c r="L3798" s="1">
        <v>-520.37647000000004</v>
      </c>
      <c r="M3798">
        <f t="shared" si="57"/>
        <v>19.187799999999999</v>
      </c>
      <c r="N3798">
        <v>3777</v>
      </c>
      <c r="O3798">
        <v>901</v>
      </c>
      <c r="P3798">
        <v>0.28000000000000003</v>
      </c>
      <c r="Q3798" s="1">
        <v>-536.71573000000001</v>
      </c>
      <c r="R3798">
        <v>3777</v>
      </c>
      <c r="S3798">
        <v>1073</v>
      </c>
      <c r="T3798">
        <v>11.59</v>
      </c>
      <c r="U3798" s="1">
        <v>-531.55588999999998</v>
      </c>
      <c r="V3798">
        <v>3777</v>
      </c>
      <c r="W3798">
        <v>1059</v>
      </c>
      <c r="X3798">
        <v>15.42</v>
      </c>
      <c r="Y3798" s="1">
        <v>-524.67556999999999</v>
      </c>
      <c r="Z3798">
        <v>3777</v>
      </c>
      <c r="AA3798">
        <v>1357</v>
      </c>
      <c r="AB3798">
        <v>24.44</v>
      </c>
      <c r="AC3798" s="1">
        <v>-516.30861000000004</v>
      </c>
      <c r="AD3798">
        <v>3777</v>
      </c>
      <c r="AE3798">
        <v>1271</v>
      </c>
      <c r="AF3798">
        <v>21.37</v>
      </c>
      <c r="AG3798" s="1">
        <v>-516.81447000000003</v>
      </c>
      <c r="AH3798">
        <v>3777</v>
      </c>
      <c r="AI3798">
        <v>1117</v>
      </c>
      <c r="AJ3798">
        <v>14.24</v>
      </c>
      <c r="AK3798" s="1">
        <v>-523.94177000000002</v>
      </c>
      <c r="AL3798">
        <v>3777</v>
      </c>
      <c r="AM3798">
        <v>1047</v>
      </c>
      <c r="AN3798">
        <v>20.74</v>
      </c>
      <c r="AO3798" s="1">
        <v>-518.94937000000004</v>
      </c>
      <c r="AP3798">
        <v>3777</v>
      </c>
      <c r="AQ3798">
        <v>1180</v>
      </c>
      <c r="AR3798">
        <v>20.74</v>
      </c>
      <c r="AS3798" s="1">
        <v>-520.05280000000005</v>
      </c>
    </row>
    <row r="3799" spans="1:45" x14ac:dyDescent="0.2">
      <c r="A3799">
        <v>3778</v>
      </c>
      <c r="B3799">
        <v>1101</v>
      </c>
      <c r="C3799">
        <v>7.64</v>
      </c>
      <c r="D3799" s="1">
        <v>-528.68854999999996</v>
      </c>
      <c r="E3799">
        <v>3778</v>
      </c>
      <c r="F3799">
        <v>1634</v>
      </c>
      <c r="G3799">
        <v>21.22</v>
      </c>
      <c r="H3799" s="1">
        <v>-516.04692999999997</v>
      </c>
      <c r="I3799">
        <v>3778</v>
      </c>
      <c r="J3799">
        <v>1283</v>
      </c>
      <c r="K3799">
        <v>20.21</v>
      </c>
      <c r="L3799" s="1">
        <v>-519.52764000000002</v>
      </c>
      <c r="M3799">
        <f t="shared" si="57"/>
        <v>19.211699999999997</v>
      </c>
      <c r="N3799">
        <v>3778</v>
      </c>
      <c r="O3799">
        <v>893</v>
      </c>
      <c r="P3799">
        <v>0.33</v>
      </c>
      <c r="Q3799" s="1">
        <v>-536.49706000000003</v>
      </c>
      <c r="R3799">
        <v>3778</v>
      </c>
      <c r="S3799">
        <v>1082</v>
      </c>
      <c r="T3799">
        <v>11.02</v>
      </c>
      <c r="U3799" s="1">
        <v>-531.79196999999999</v>
      </c>
      <c r="V3799">
        <v>3778</v>
      </c>
      <c r="W3799">
        <v>1073</v>
      </c>
      <c r="X3799">
        <v>15.45</v>
      </c>
      <c r="Y3799" s="1">
        <v>-525.04593</v>
      </c>
      <c r="Z3799">
        <v>3778</v>
      </c>
      <c r="AA3799">
        <v>1402</v>
      </c>
      <c r="AB3799">
        <v>23.44</v>
      </c>
      <c r="AC3799" s="1">
        <v>-517.59690000000001</v>
      </c>
      <c r="AD3799">
        <v>3778</v>
      </c>
      <c r="AE3799">
        <v>1265</v>
      </c>
      <c r="AF3799">
        <v>21.39</v>
      </c>
      <c r="AG3799" s="1">
        <v>-516.65826000000004</v>
      </c>
      <c r="AH3799">
        <v>3778</v>
      </c>
      <c r="AI3799">
        <v>1145</v>
      </c>
      <c r="AJ3799">
        <v>14.35</v>
      </c>
      <c r="AK3799" s="1">
        <v>-524.75558000000001</v>
      </c>
      <c r="AL3799">
        <v>3778</v>
      </c>
      <c r="AM3799">
        <v>1069</v>
      </c>
      <c r="AN3799">
        <v>20.16</v>
      </c>
      <c r="AO3799" s="1">
        <v>-519.57271000000003</v>
      </c>
      <c r="AP3799">
        <v>3778</v>
      </c>
      <c r="AQ3799">
        <v>1181</v>
      </c>
      <c r="AR3799">
        <v>20.58</v>
      </c>
      <c r="AS3799" s="1">
        <v>-520.06948</v>
      </c>
    </row>
    <row r="3800" spans="1:45" x14ac:dyDescent="0.2">
      <c r="A3800">
        <v>3779</v>
      </c>
      <c r="B3800">
        <v>1082</v>
      </c>
      <c r="C3800">
        <v>7.81</v>
      </c>
      <c r="D3800" s="1">
        <v>-528.16628000000003</v>
      </c>
      <c r="E3800">
        <v>3779</v>
      </c>
      <c r="F3800">
        <v>1646</v>
      </c>
      <c r="G3800">
        <v>21.11</v>
      </c>
      <c r="H3800" s="1">
        <v>-516.37545999999998</v>
      </c>
      <c r="I3800">
        <v>3779</v>
      </c>
      <c r="J3800">
        <v>1257</v>
      </c>
      <c r="K3800">
        <v>20.59</v>
      </c>
      <c r="L3800" s="1">
        <v>-518.81110999999999</v>
      </c>
      <c r="M3800">
        <f t="shared" si="57"/>
        <v>19.234499999999997</v>
      </c>
      <c r="N3800">
        <v>3779</v>
      </c>
      <c r="O3800">
        <v>876</v>
      </c>
      <c r="P3800">
        <v>0.44</v>
      </c>
      <c r="Q3800" s="1">
        <v>-536.00630999999998</v>
      </c>
      <c r="R3800">
        <v>3779</v>
      </c>
      <c r="S3800">
        <v>1079</v>
      </c>
      <c r="T3800">
        <v>10.59</v>
      </c>
      <c r="U3800" s="1">
        <v>-531.70594000000006</v>
      </c>
      <c r="V3800">
        <v>3779</v>
      </c>
      <c r="W3800">
        <v>1100</v>
      </c>
      <c r="X3800">
        <v>15.18</v>
      </c>
      <c r="Y3800" s="1">
        <v>-525.81584999999995</v>
      </c>
      <c r="Z3800">
        <v>3779</v>
      </c>
      <c r="AA3800">
        <v>1444</v>
      </c>
      <c r="AB3800">
        <v>22.53</v>
      </c>
      <c r="AC3800" s="1">
        <v>-518.83996000000002</v>
      </c>
      <c r="AD3800">
        <v>3779</v>
      </c>
      <c r="AE3800">
        <v>1281</v>
      </c>
      <c r="AF3800">
        <v>21.44</v>
      </c>
      <c r="AG3800" s="1">
        <v>-517.15066999999999</v>
      </c>
      <c r="AH3800">
        <v>3779</v>
      </c>
      <c r="AI3800">
        <v>1173</v>
      </c>
      <c r="AJ3800">
        <v>14.38</v>
      </c>
      <c r="AK3800" s="1">
        <v>-525.59187999999995</v>
      </c>
      <c r="AL3800">
        <v>3779</v>
      </c>
      <c r="AM3800">
        <v>1099</v>
      </c>
      <c r="AN3800">
        <v>19.43</v>
      </c>
      <c r="AO3800" s="1">
        <v>-520.42672000000005</v>
      </c>
      <c r="AP3800">
        <v>3779</v>
      </c>
      <c r="AQ3800">
        <v>1184</v>
      </c>
      <c r="AR3800">
        <v>20.34</v>
      </c>
      <c r="AS3800" s="1">
        <v>-520.14657999999997</v>
      </c>
    </row>
    <row r="3801" spans="1:45" x14ac:dyDescent="0.2">
      <c r="A3801">
        <v>3780</v>
      </c>
      <c r="B3801">
        <v>1067</v>
      </c>
      <c r="C3801">
        <v>8.0500000000000007</v>
      </c>
      <c r="D3801" s="1">
        <v>-527.73983999999996</v>
      </c>
      <c r="E3801">
        <v>3780</v>
      </c>
      <c r="F3801">
        <v>1655</v>
      </c>
      <c r="G3801">
        <v>21.21</v>
      </c>
      <c r="H3801" s="1">
        <v>-516.61932999999999</v>
      </c>
      <c r="I3801">
        <v>3780</v>
      </c>
      <c r="J3801">
        <v>1247</v>
      </c>
      <c r="K3801">
        <v>20.84</v>
      </c>
      <c r="L3801" s="1">
        <v>-518.50797</v>
      </c>
      <c r="M3801">
        <f t="shared" si="57"/>
        <v>19.257899999999996</v>
      </c>
      <c r="N3801">
        <v>3780</v>
      </c>
      <c r="O3801">
        <v>855</v>
      </c>
      <c r="P3801">
        <v>0.57999999999999996</v>
      </c>
      <c r="Q3801" s="1">
        <v>-535.41232000000002</v>
      </c>
      <c r="R3801">
        <v>3780</v>
      </c>
      <c r="S3801">
        <v>1075</v>
      </c>
      <c r="T3801">
        <v>10.09</v>
      </c>
      <c r="U3801" s="1">
        <v>-531.57084999999995</v>
      </c>
      <c r="V3801">
        <v>3780</v>
      </c>
      <c r="W3801">
        <v>1134</v>
      </c>
      <c r="X3801">
        <v>14.71</v>
      </c>
      <c r="Y3801" s="1">
        <v>-526.77521000000002</v>
      </c>
      <c r="Z3801">
        <v>3780</v>
      </c>
      <c r="AA3801">
        <v>1455</v>
      </c>
      <c r="AB3801">
        <v>22.03</v>
      </c>
      <c r="AC3801" s="1">
        <v>-519.10397</v>
      </c>
      <c r="AD3801">
        <v>3780</v>
      </c>
      <c r="AE3801">
        <v>1298</v>
      </c>
      <c r="AF3801">
        <v>21.64</v>
      </c>
      <c r="AG3801" s="1">
        <v>-517.61404000000005</v>
      </c>
      <c r="AH3801">
        <v>3780</v>
      </c>
      <c r="AI3801">
        <v>1180</v>
      </c>
      <c r="AJ3801">
        <v>14.5</v>
      </c>
      <c r="AK3801" s="1">
        <v>-525.79332999999997</v>
      </c>
      <c r="AL3801">
        <v>3780</v>
      </c>
      <c r="AM3801">
        <v>1125</v>
      </c>
      <c r="AN3801">
        <v>18.989999999999998</v>
      </c>
      <c r="AO3801" s="1">
        <v>-521.16026999999997</v>
      </c>
      <c r="AP3801">
        <v>3780</v>
      </c>
      <c r="AQ3801">
        <v>1192</v>
      </c>
      <c r="AR3801">
        <v>19.920000000000002</v>
      </c>
      <c r="AS3801" s="1">
        <v>-520.37311</v>
      </c>
    </row>
    <row r="3802" spans="1:45" x14ac:dyDescent="0.2">
      <c r="A3802">
        <v>3781</v>
      </c>
      <c r="B3802">
        <v>1055</v>
      </c>
      <c r="C3802">
        <v>8.32</v>
      </c>
      <c r="D3802" s="1">
        <v>-527.38948000000005</v>
      </c>
      <c r="E3802">
        <v>3781</v>
      </c>
      <c r="F3802">
        <v>1658</v>
      </c>
      <c r="G3802">
        <v>21.58</v>
      </c>
      <c r="H3802" s="1">
        <v>-516.73835999999994</v>
      </c>
      <c r="I3802">
        <v>3781</v>
      </c>
      <c r="J3802">
        <v>1251</v>
      </c>
      <c r="K3802">
        <v>20.86</v>
      </c>
      <c r="L3802" s="1">
        <v>-518.65337</v>
      </c>
      <c r="M3802">
        <f t="shared" si="57"/>
        <v>19.279799999999994</v>
      </c>
      <c r="N3802">
        <v>3781</v>
      </c>
      <c r="O3802">
        <v>846</v>
      </c>
      <c r="P3802">
        <v>0.47</v>
      </c>
      <c r="Q3802" s="1">
        <v>-535.13093000000003</v>
      </c>
      <c r="R3802">
        <v>3781</v>
      </c>
      <c r="S3802">
        <v>1077</v>
      </c>
      <c r="T3802">
        <v>9.43</v>
      </c>
      <c r="U3802" s="1">
        <v>-531.62685999999997</v>
      </c>
      <c r="V3802">
        <v>3781</v>
      </c>
      <c r="W3802">
        <v>1164</v>
      </c>
      <c r="X3802">
        <v>14.21</v>
      </c>
      <c r="Y3802" s="1">
        <v>-527.61838999999998</v>
      </c>
      <c r="Z3802">
        <v>3781</v>
      </c>
      <c r="AA3802">
        <v>1440</v>
      </c>
      <c r="AB3802">
        <v>21.93</v>
      </c>
      <c r="AC3802" s="1">
        <v>-518.63118999999995</v>
      </c>
      <c r="AD3802">
        <v>3781</v>
      </c>
      <c r="AE3802">
        <v>1309</v>
      </c>
      <c r="AF3802">
        <v>21.96</v>
      </c>
      <c r="AG3802" s="1">
        <v>-517.89817000000005</v>
      </c>
      <c r="AH3802">
        <v>3781</v>
      </c>
      <c r="AI3802">
        <v>1161</v>
      </c>
      <c r="AJ3802">
        <v>14.76</v>
      </c>
      <c r="AK3802" s="1">
        <v>-525.23483999999996</v>
      </c>
      <c r="AL3802">
        <v>3781</v>
      </c>
      <c r="AM3802">
        <v>1138</v>
      </c>
      <c r="AN3802">
        <v>18.95</v>
      </c>
      <c r="AO3802" s="1">
        <v>-521.49677999999994</v>
      </c>
      <c r="AP3802">
        <v>3781</v>
      </c>
      <c r="AQ3802">
        <v>1206</v>
      </c>
      <c r="AR3802">
        <v>19.559999999999999</v>
      </c>
      <c r="AS3802" s="1">
        <v>-520.76756</v>
      </c>
    </row>
    <row r="3803" spans="1:45" x14ac:dyDescent="0.2">
      <c r="A3803">
        <v>3782</v>
      </c>
      <c r="B3803">
        <v>1047</v>
      </c>
      <c r="C3803">
        <v>8.59</v>
      </c>
      <c r="D3803" s="1">
        <v>-527.19735000000003</v>
      </c>
      <c r="E3803">
        <v>3782</v>
      </c>
      <c r="F3803">
        <v>1650</v>
      </c>
      <c r="G3803">
        <v>22.16</v>
      </c>
      <c r="H3803" s="1">
        <v>-516.54404999999997</v>
      </c>
      <c r="I3803">
        <v>3782</v>
      </c>
      <c r="J3803">
        <v>1264</v>
      </c>
      <c r="K3803">
        <v>20.71</v>
      </c>
      <c r="L3803" s="1">
        <v>-519.04177000000004</v>
      </c>
      <c r="M3803">
        <f t="shared" si="57"/>
        <v>19.296299999999995</v>
      </c>
      <c r="N3803">
        <v>3782</v>
      </c>
      <c r="O3803">
        <v>854</v>
      </c>
      <c r="P3803">
        <v>-0.02</v>
      </c>
      <c r="Q3803" s="1">
        <v>-535.38008000000002</v>
      </c>
      <c r="R3803">
        <v>3782</v>
      </c>
      <c r="S3803">
        <v>1085</v>
      </c>
      <c r="T3803">
        <v>8.76</v>
      </c>
      <c r="U3803" s="1">
        <v>-531.85301000000004</v>
      </c>
      <c r="V3803">
        <v>3782</v>
      </c>
      <c r="W3803">
        <v>1184</v>
      </c>
      <c r="X3803">
        <v>13.59</v>
      </c>
      <c r="Y3803" s="1">
        <v>-528.15003000000002</v>
      </c>
      <c r="Z3803">
        <v>3782</v>
      </c>
      <c r="AA3803">
        <v>1425</v>
      </c>
      <c r="AB3803">
        <v>21.91</v>
      </c>
      <c r="AC3803" s="1">
        <v>-518.20866999999998</v>
      </c>
      <c r="AD3803">
        <v>3782</v>
      </c>
      <c r="AE3803">
        <v>1327</v>
      </c>
      <c r="AF3803">
        <v>22.09</v>
      </c>
      <c r="AG3803" s="1">
        <v>-518.38490999999999</v>
      </c>
      <c r="AH3803">
        <v>3782</v>
      </c>
      <c r="AI3803">
        <v>1135</v>
      </c>
      <c r="AJ3803">
        <v>14.95</v>
      </c>
      <c r="AK3803" s="1">
        <v>-524.45498999999995</v>
      </c>
      <c r="AL3803">
        <v>3782</v>
      </c>
      <c r="AM3803">
        <v>1136</v>
      </c>
      <c r="AN3803">
        <v>19.329999999999998</v>
      </c>
      <c r="AO3803" s="1">
        <v>-521.43293000000006</v>
      </c>
      <c r="AP3803">
        <v>3782</v>
      </c>
      <c r="AQ3803">
        <v>1225</v>
      </c>
      <c r="AR3803">
        <v>19.21</v>
      </c>
      <c r="AS3803" s="1">
        <v>-521.30956000000003</v>
      </c>
    </row>
    <row r="3804" spans="1:45" x14ac:dyDescent="0.2">
      <c r="A3804">
        <v>3783</v>
      </c>
      <c r="B3804">
        <v>1040</v>
      </c>
      <c r="C3804">
        <v>8.8699999999999992</v>
      </c>
      <c r="D3804" s="1">
        <v>-527.00621000000001</v>
      </c>
      <c r="E3804">
        <v>3783</v>
      </c>
      <c r="F3804">
        <v>1628</v>
      </c>
      <c r="G3804">
        <v>22.93</v>
      </c>
      <c r="H3804" s="1">
        <v>-515.90583000000004</v>
      </c>
      <c r="I3804">
        <v>3783</v>
      </c>
      <c r="J3804">
        <v>1264</v>
      </c>
      <c r="K3804">
        <v>20.68</v>
      </c>
      <c r="L3804" s="1">
        <v>-519.07701999999995</v>
      </c>
      <c r="M3804">
        <f t="shared" si="57"/>
        <v>19.306499999999996</v>
      </c>
      <c r="N3804">
        <v>3783</v>
      </c>
      <c r="O3804">
        <v>867</v>
      </c>
      <c r="P3804">
        <v>-0.6</v>
      </c>
      <c r="Q3804" s="1">
        <v>-535.78714000000002</v>
      </c>
      <c r="R3804">
        <v>3783</v>
      </c>
      <c r="S3804">
        <v>1090</v>
      </c>
      <c r="T3804">
        <v>8.1999999999999993</v>
      </c>
      <c r="U3804" s="1">
        <v>-532.01115000000004</v>
      </c>
      <c r="V3804">
        <v>3783</v>
      </c>
      <c r="W3804">
        <v>1191</v>
      </c>
      <c r="X3804">
        <v>12.97</v>
      </c>
      <c r="Y3804" s="1">
        <v>-528.34289000000001</v>
      </c>
      <c r="Z3804">
        <v>3783</v>
      </c>
      <c r="AA3804">
        <v>1419</v>
      </c>
      <c r="AB3804">
        <v>21.91</v>
      </c>
      <c r="AC3804" s="1">
        <v>-518.05330000000004</v>
      </c>
      <c r="AD3804">
        <v>3783</v>
      </c>
      <c r="AE3804">
        <v>1348</v>
      </c>
      <c r="AF3804">
        <v>21.99</v>
      </c>
      <c r="AG3804" s="1">
        <v>-518.99373000000003</v>
      </c>
      <c r="AH3804">
        <v>3783</v>
      </c>
      <c r="AI3804">
        <v>1123</v>
      </c>
      <c r="AJ3804">
        <v>14.65</v>
      </c>
      <c r="AK3804" s="1">
        <v>-524.12428</v>
      </c>
      <c r="AL3804">
        <v>3783</v>
      </c>
      <c r="AM3804">
        <v>1134</v>
      </c>
      <c r="AN3804">
        <v>19.75</v>
      </c>
      <c r="AO3804" s="1">
        <v>-521.35694999999998</v>
      </c>
      <c r="AP3804">
        <v>3783</v>
      </c>
      <c r="AQ3804">
        <v>1237</v>
      </c>
      <c r="AR3804">
        <v>19.149999999999999</v>
      </c>
      <c r="AS3804" s="1">
        <v>-521.65707999999995</v>
      </c>
    </row>
    <row r="3805" spans="1:45" x14ac:dyDescent="0.2">
      <c r="A3805">
        <v>3784</v>
      </c>
      <c r="B3805">
        <v>1031</v>
      </c>
      <c r="C3805">
        <v>9.0299999999999994</v>
      </c>
      <c r="D3805" s="1">
        <v>-526.70686000000001</v>
      </c>
      <c r="E3805">
        <v>3784</v>
      </c>
      <c r="F3805">
        <v>1604</v>
      </c>
      <c r="G3805">
        <v>23.67</v>
      </c>
      <c r="H3805" s="1">
        <v>-515.20893000000001</v>
      </c>
      <c r="I3805">
        <v>3784</v>
      </c>
      <c r="J3805">
        <v>1242</v>
      </c>
      <c r="K3805">
        <v>20.82</v>
      </c>
      <c r="L3805" s="1">
        <v>-518.42533000000003</v>
      </c>
      <c r="M3805">
        <f t="shared" si="57"/>
        <v>19.311299999999996</v>
      </c>
      <c r="N3805">
        <v>3784</v>
      </c>
      <c r="O3805">
        <v>871</v>
      </c>
      <c r="P3805">
        <v>-1.06</v>
      </c>
      <c r="Q3805" s="1">
        <v>-535.89347999999995</v>
      </c>
      <c r="R3805">
        <v>3784</v>
      </c>
      <c r="S3805">
        <v>1089</v>
      </c>
      <c r="T3805">
        <v>7.83</v>
      </c>
      <c r="U3805" s="1">
        <v>-531.96010999999999</v>
      </c>
      <c r="V3805">
        <v>3784</v>
      </c>
      <c r="W3805">
        <v>1183</v>
      </c>
      <c r="X3805">
        <v>12.35</v>
      </c>
      <c r="Y3805" s="1">
        <v>-528.12288999999998</v>
      </c>
      <c r="Z3805">
        <v>3784</v>
      </c>
      <c r="AA3805">
        <v>1414</v>
      </c>
      <c r="AB3805">
        <v>22.15</v>
      </c>
      <c r="AC3805" s="1">
        <v>-517.94233999999994</v>
      </c>
      <c r="AD3805">
        <v>3784</v>
      </c>
      <c r="AE3805">
        <v>1363</v>
      </c>
      <c r="AF3805">
        <v>21.85</v>
      </c>
      <c r="AG3805" s="1">
        <v>-519.41669000000002</v>
      </c>
      <c r="AH3805">
        <v>3784</v>
      </c>
      <c r="AI3805">
        <v>1125</v>
      </c>
      <c r="AJ3805">
        <v>14.15</v>
      </c>
      <c r="AK3805" s="1">
        <v>-524.20084999999995</v>
      </c>
      <c r="AL3805">
        <v>3784</v>
      </c>
      <c r="AM3805">
        <v>1144</v>
      </c>
      <c r="AN3805">
        <v>20.02</v>
      </c>
      <c r="AO3805" s="1">
        <v>-521.64535999999998</v>
      </c>
      <c r="AP3805">
        <v>3784</v>
      </c>
      <c r="AQ3805">
        <v>1225</v>
      </c>
      <c r="AR3805">
        <v>19.559999999999999</v>
      </c>
      <c r="AS3805" s="1">
        <v>-521.34231</v>
      </c>
    </row>
    <row r="3806" spans="1:45" x14ac:dyDescent="0.2">
      <c r="A3806">
        <v>3785</v>
      </c>
      <c r="B3806">
        <v>1026</v>
      </c>
      <c r="C3806">
        <v>8.91</v>
      </c>
      <c r="D3806" s="1">
        <v>-526.55305999999996</v>
      </c>
      <c r="E3806">
        <v>3785</v>
      </c>
      <c r="F3806">
        <v>1585</v>
      </c>
      <c r="G3806">
        <v>24.3</v>
      </c>
      <c r="H3806" s="1">
        <v>-514.71109999999999</v>
      </c>
      <c r="I3806">
        <v>3785</v>
      </c>
      <c r="J3806">
        <v>1206</v>
      </c>
      <c r="K3806">
        <v>21.1</v>
      </c>
      <c r="L3806" s="1">
        <v>-517.37500999999997</v>
      </c>
      <c r="M3806">
        <f t="shared" si="57"/>
        <v>19.311999999999994</v>
      </c>
      <c r="N3806">
        <v>3785</v>
      </c>
      <c r="O3806">
        <v>864</v>
      </c>
      <c r="P3806">
        <v>-1.47</v>
      </c>
      <c r="Q3806" s="1">
        <v>-535.66970000000003</v>
      </c>
      <c r="R3806">
        <v>3785</v>
      </c>
      <c r="S3806">
        <v>1086</v>
      </c>
      <c r="T3806">
        <v>7.53</v>
      </c>
      <c r="U3806" s="1">
        <v>-531.86828000000003</v>
      </c>
      <c r="V3806">
        <v>3785</v>
      </c>
      <c r="W3806">
        <v>1159</v>
      </c>
      <c r="X3806">
        <v>11.91</v>
      </c>
      <c r="Y3806" s="1">
        <v>-527.45639000000006</v>
      </c>
      <c r="Z3806">
        <v>3785</v>
      </c>
      <c r="AA3806">
        <v>1405</v>
      </c>
      <c r="AB3806">
        <v>22.67</v>
      </c>
      <c r="AC3806" s="1">
        <v>-517.69587000000001</v>
      </c>
      <c r="AD3806">
        <v>3785</v>
      </c>
      <c r="AE3806">
        <v>1372</v>
      </c>
      <c r="AF3806">
        <v>21.59</v>
      </c>
      <c r="AG3806" s="1">
        <v>-519.66702999999995</v>
      </c>
      <c r="AH3806">
        <v>3785</v>
      </c>
      <c r="AI3806">
        <v>1126</v>
      </c>
      <c r="AJ3806">
        <v>13.61</v>
      </c>
      <c r="AK3806" s="1">
        <v>-524.26198999999997</v>
      </c>
      <c r="AL3806">
        <v>3785</v>
      </c>
      <c r="AM3806">
        <v>1158</v>
      </c>
      <c r="AN3806">
        <v>20.190000000000001</v>
      </c>
      <c r="AO3806" s="1">
        <v>-522.07704000000001</v>
      </c>
      <c r="AP3806">
        <v>3785</v>
      </c>
      <c r="AQ3806">
        <v>1192</v>
      </c>
      <c r="AR3806">
        <v>20.3</v>
      </c>
      <c r="AS3806" s="1">
        <v>-520.38613999999995</v>
      </c>
    </row>
    <row r="3807" spans="1:45" x14ac:dyDescent="0.2">
      <c r="A3807">
        <v>3786</v>
      </c>
      <c r="B3807">
        <v>1030</v>
      </c>
      <c r="C3807">
        <v>8.59</v>
      </c>
      <c r="D3807" s="1">
        <v>-526.69308000000001</v>
      </c>
      <c r="E3807">
        <v>3786</v>
      </c>
      <c r="F3807">
        <v>1566</v>
      </c>
      <c r="G3807">
        <v>24.92</v>
      </c>
      <c r="H3807" s="1">
        <v>-514.16558999999995</v>
      </c>
      <c r="I3807">
        <v>3786</v>
      </c>
      <c r="J3807">
        <v>1172</v>
      </c>
      <c r="K3807">
        <v>21.2</v>
      </c>
      <c r="L3807" s="1">
        <v>-516.42120999999997</v>
      </c>
      <c r="M3807">
        <f t="shared" si="57"/>
        <v>19.306599999999992</v>
      </c>
      <c r="N3807">
        <v>3786</v>
      </c>
      <c r="O3807">
        <v>852</v>
      </c>
      <c r="P3807">
        <v>-1.88</v>
      </c>
      <c r="Q3807" s="1">
        <v>-535.32786999999996</v>
      </c>
      <c r="R3807">
        <v>3786</v>
      </c>
      <c r="S3807">
        <v>1081</v>
      </c>
      <c r="T3807">
        <v>7.41</v>
      </c>
      <c r="U3807" s="1">
        <v>-531.77760999999998</v>
      </c>
      <c r="V3807">
        <v>3786</v>
      </c>
      <c r="W3807">
        <v>1132</v>
      </c>
      <c r="X3807">
        <v>11.5</v>
      </c>
      <c r="Y3807" s="1">
        <v>-526.66483000000005</v>
      </c>
      <c r="Z3807">
        <v>3786</v>
      </c>
      <c r="AA3807">
        <v>1388</v>
      </c>
      <c r="AB3807">
        <v>23.38</v>
      </c>
      <c r="AC3807" s="1">
        <v>-517.20818999999995</v>
      </c>
      <c r="AD3807">
        <v>3786</v>
      </c>
      <c r="AE3807">
        <v>1370</v>
      </c>
      <c r="AF3807">
        <v>21.4</v>
      </c>
      <c r="AG3807" s="1">
        <v>-519.60603000000003</v>
      </c>
      <c r="AH3807">
        <v>3786</v>
      </c>
      <c r="AI3807">
        <v>1124</v>
      </c>
      <c r="AJ3807">
        <v>13.13</v>
      </c>
      <c r="AK3807" s="1">
        <v>-524.16107</v>
      </c>
      <c r="AL3807">
        <v>3786</v>
      </c>
      <c r="AM3807">
        <v>1161</v>
      </c>
      <c r="AN3807">
        <v>20.43</v>
      </c>
      <c r="AO3807" s="1">
        <v>-522.14327000000003</v>
      </c>
      <c r="AP3807">
        <v>3786</v>
      </c>
      <c r="AQ3807">
        <v>1163</v>
      </c>
      <c r="AR3807">
        <v>20.83</v>
      </c>
      <c r="AS3807" s="1">
        <v>-519.51309000000003</v>
      </c>
    </row>
    <row r="3808" spans="1:45" x14ac:dyDescent="0.2">
      <c r="A3808">
        <v>3787</v>
      </c>
      <c r="B3808">
        <v>1037</v>
      </c>
      <c r="C3808">
        <v>8.19</v>
      </c>
      <c r="D3808" s="1">
        <v>-526.91492000000005</v>
      </c>
      <c r="E3808">
        <v>3787</v>
      </c>
      <c r="F3808">
        <v>1547</v>
      </c>
      <c r="G3808">
        <v>25.43</v>
      </c>
      <c r="H3808" s="1">
        <v>-513.62049000000002</v>
      </c>
      <c r="I3808">
        <v>3787</v>
      </c>
      <c r="J3808">
        <v>1152</v>
      </c>
      <c r="K3808">
        <v>21.16</v>
      </c>
      <c r="L3808" s="1">
        <v>-515.86338000000001</v>
      </c>
      <c r="M3808">
        <f t="shared" si="57"/>
        <v>19.294299999999996</v>
      </c>
      <c r="N3808">
        <v>3787</v>
      </c>
      <c r="O3808">
        <v>841</v>
      </c>
      <c r="P3808">
        <v>-2.36</v>
      </c>
      <c r="Q3808" s="1">
        <v>-535.01724000000002</v>
      </c>
      <c r="R3808">
        <v>3787</v>
      </c>
      <c r="S3808">
        <v>1067</v>
      </c>
      <c r="T3808">
        <v>7.6</v>
      </c>
      <c r="U3808" s="1">
        <v>-531.38217999999995</v>
      </c>
      <c r="V3808">
        <v>3787</v>
      </c>
      <c r="W3808">
        <v>1119</v>
      </c>
      <c r="X3808">
        <v>11.05</v>
      </c>
      <c r="Y3808" s="1">
        <v>-526.28575999999998</v>
      </c>
      <c r="Z3808">
        <v>3787</v>
      </c>
      <c r="AA3808">
        <v>1363</v>
      </c>
      <c r="AB3808">
        <v>24.26</v>
      </c>
      <c r="AC3808" s="1">
        <v>-516.49303999999995</v>
      </c>
      <c r="AD3808">
        <v>3787</v>
      </c>
      <c r="AE3808">
        <v>1349</v>
      </c>
      <c r="AF3808">
        <v>21.35</v>
      </c>
      <c r="AG3808" s="1">
        <v>-519.02408000000003</v>
      </c>
      <c r="AH3808">
        <v>3787</v>
      </c>
      <c r="AI3808">
        <v>1124</v>
      </c>
      <c r="AJ3808">
        <v>12.64</v>
      </c>
      <c r="AK3808" s="1">
        <v>-524.16160000000002</v>
      </c>
      <c r="AL3808">
        <v>3787</v>
      </c>
      <c r="AM3808">
        <v>1150</v>
      </c>
      <c r="AN3808">
        <v>20.73</v>
      </c>
      <c r="AO3808" s="1">
        <v>-521.80088000000001</v>
      </c>
      <c r="AP3808">
        <v>3787</v>
      </c>
      <c r="AQ3808">
        <v>1169</v>
      </c>
      <c r="AR3808">
        <v>20.68</v>
      </c>
      <c r="AS3808" s="1">
        <v>-519.68110999999999</v>
      </c>
    </row>
    <row r="3809" spans="1:45" x14ac:dyDescent="0.2">
      <c r="A3809">
        <v>3788</v>
      </c>
      <c r="B3809">
        <v>1038</v>
      </c>
      <c r="C3809">
        <v>7.99</v>
      </c>
      <c r="D3809" s="1">
        <v>-526.91989000000001</v>
      </c>
      <c r="E3809">
        <v>3788</v>
      </c>
      <c r="F3809">
        <v>1536</v>
      </c>
      <c r="G3809">
        <v>25.69</v>
      </c>
      <c r="H3809" s="1">
        <v>-513.32357000000002</v>
      </c>
      <c r="I3809">
        <v>3788</v>
      </c>
      <c r="J3809">
        <v>1154</v>
      </c>
      <c r="K3809">
        <v>20.94</v>
      </c>
      <c r="L3809" s="1">
        <v>-515.90814999999998</v>
      </c>
      <c r="M3809">
        <f t="shared" si="57"/>
        <v>19.278399999999998</v>
      </c>
      <c r="N3809">
        <v>3788</v>
      </c>
      <c r="O3809">
        <v>832</v>
      </c>
      <c r="P3809">
        <v>-2.79</v>
      </c>
      <c r="Q3809" s="1">
        <v>-534.76489000000004</v>
      </c>
      <c r="R3809">
        <v>3788</v>
      </c>
      <c r="S3809">
        <v>1039</v>
      </c>
      <c r="T3809">
        <v>8.0399999999999991</v>
      </c>
      <c r="U3809" s="1">
        <v>-530.59483999999998</v>
      </c>
      <c r="V3809">
        <v>3788</v>
      </c>
      <c r="W3809">
        <v>1120</v>
      </c>
      <c r="X3809">
        <v>10.64</v>
      </c>
      <c r="Y3809" s="1">
        <v>-526.34970999999996</v>
      </c>
      <c r="Z3809">
        <v>3788</v>
      </c>
      <c r="AA3809">
        <v>1337</v>
      </c>
      <c r="AB3809">
        <v>24.96</v>
      </c>
      <c r="AC3809" s="1">
        <v>-515.79060000000004</v>
      </c>
      <c r="AD3809">
        <v>3788</v>
      </c>
      <c r="AE3809">
        <v>1319</v>
      </c>
      <c r="AF3809">
        <v>21.38</v>
      </c>
      <c r="AG3809" s="1">
        <v>-518.15566999999999</v>
      </c>
      <c r="AH3809">
        <v>3788</v>
      </c>
      <c r="AI3809">
        <v>1132</v>
      </c>
      <c r="AJ3809">
        <v>12.17</v>
      </c>
      <c r="AK3809" s="1">
        <v>-524.41511000000003</v>
      </c>
      <c r="AL3809">
        <v>3788</v>
      </c>
      <c r="AM3809">
        <v>1146</v>
      </c>
      <c r="AN3809">
        <v>20.65</v>
      </c>
      <c r="AO3809" s="1">
        <v>-521.66287999999997</v>
      </c>
      <c r="AP3809">
        <v>3788</v>
      </c>
      <c r="AQ3809">
        <v>1213</v>
      </c>
      <c r="AR3809">
        <v>19.989999999999998</v>
      </c>
      <c r="AS3809" s="1">
        <v>-520.97645</v>
      </c>
    </row>
    <row r="3810" spans="1:45" x14ac:dyDescent="0.2">
      <c r="A3810">
        <v>3789</v>
      </c>
      <c r="B3810">
        <v>1028</v>
      </c>
      <c r="C3810">
        <v>8.07</v>
      </c>
      <c r="D3810" s="1">
        <v>-526.63318000000004</v>
      </c>
      <c r="E3810">
        <v>3789</v>
      </c>
      <c r="F3810">
        <v>1529</v>
      </c>
      <c r="G3810">
        <v>25.82</v>
      </c>
      <c r="H3810" s="1">
        <v>-513.13936999999999</v>
      </c>
      <c r="I3810">
        <v>3789</v>
      </c>
      <c r="J3810">
        <v>1184</v>
      </c>
      <c r="K3810">
        <v>20.43</v>
      </c>
      <c r="L3810" s="1">
        <v>-516.75365999999997</v>
      </c>
      <c r="M3810">
        <f t="shared" si="57"/>
        <v>19.259699999999999</v>
      </c>
      <c r="N3810">
        <v>3789</v>
      </c>
      <c r="O3810">
        <v>824</v>
      </c>
      <c r="P3810">
        <v>-3.1</v>
      </c>
      <c r="Q3810" s="1">
        <v>-534.54665</v>
      </c>
      <c r="R3810">
        <v>3789</v>
      </c>
      <c r="S3810">
        <v>1006</v>
      </c>
      <c r="T3810">
        <v>8.5500000000000007</v>
      </c>
      <c r="U3810" s="1">
        <v>-529.64521000000002</v>
      </c>
      <c r="V3810">
        <v>3789</v>
      </c>
      <c r="W3810">
        <v>1127</v>
      </c>
      <c r="X3810">
        <v>10.45</v>
      </c>
      <c r="Y3810" s="1">
        <v>-526.55507</v>
      </c>
      <c r="Z3810">
        <v>3789</v>
      </c>
      <c r="AA3810">
        <v>1317</v>
      </c>
      <c r="AB3810">
        <v>25.43</v>
      </c>
      <c r="AC3810" s="1">
        <v>-515.22112000000004</v>
      </c>
      <c r="AD3810">
        <v>3789</v>
      </c>
      <c r="AE3810">
        <v>1295</v>
      </c>
      <c r="AF3810">
        <v>21.28</v>
      </c>
      <c r="AG3810" s="1">
        <v>-517.48032000000001</v>
      </c>
      <c r="AH3810">
        <v>3789</v>
      </c>
      <c r="AI3810">
        <v>1142</v>
      </c>
      <c r="AJ3810">
        <v>11.92</v>
      </c>
      <c r="AK3810" s="1">
        <v>-524.71644000000003</v>
      </c>
      <c r="AL3810">
        <v>3789</v>
      </c>
      <c r="AM3810">
        <v>1165</v>
      </c>
      <c r="AN3810">
        <v>20.059999999999999</v>
      </c>
      <c r="AO3810" s="1">
        <v>-522.20142999999996</v>
      </c>
      <c r="AP3810">
        <v>3789</v>
      </c>
      <c r="AQ3810">
        <v>1261</v>
      </c>
      <c r="AR3810">
        <v>19.36</v>
      </c>
      <c r="AS3810" s="1">
        <v>-522.36193000000003</v>
      </c>
    </row>
    <row r="3811" spans="1:45" x14ac:dyDescent="0.2">
      <c r="A3811">
        <v>3790</v>
      </c>
      <c r="B3811">
        <v>1015</v>
      </c>
      <c r="C3811">
        <v>8.23</v>
      </c>
      <c r="D3811" s="1">
        <v>-526.25932999999998</v>
      </c>
      <c r="E3811">
        <v>3790</v>
      </c>
      <c r="F3811">
        <v>1520</v>
      </c>
      <c r="G3811">
        <v>25.94</v>
      </c>
      <c r="H3811" s="1">
        <v>-512.87989000000005</v>
      </c>
      <c r="I3811">
        <v>3790</v>
      </c>
      <c r="J3811">
        <v>1224</v>
      </c>
      <c r="K3811">
        <v>20.059999999999999</v>
      </c>
      <c r="L3811" s="1">
        <v>-517.91695000000004</v>
      </c>
      <c r="M3811">
        <f t="shared" si="57"/>
        <v>19.238699999999998</v>
      </c>
      <c r="N3811">
        <v>3790</v>
      </c>
      <c r="O3811">
        <v>820</v>
      </c>
      <c r="P3811">
        <v>-3.36</v>
      </c>
      <c r="Q3811" s="1">
        <v>-534.43044999999995</v>
      </c>
      <c r="R3811">
        <v>3790</v>
      </c>
      <c r="S3811">
        <v>976</v>
      </c>
      <c r="T3811">
        <v>8.99</v>
      </c>
      <c r="U3811" s="1">
        <v>-528.82498999999996</v>
      </c>
      <c r="V3811">
        <v>3790</v>
      </c>
      <c r="W3811">
        <v>1128</v>
      </c>
      <c r="X3811">
        <v>10.71</v>
      </c>
      <c r="Y3811" s="1">
        <v>-526.61099000000002</v>
      </c>
      <c r="Z3811">
        <v>3790</v>
      </c>
      <c r="AA3811">
        <v>1301</v>
      </c>
      <c r="AB3811">
        <v>25.6</v>
      </c>
      <c r="AC3811" s="1">
        <v>-514.79251999999997</v>
      </c>
      <c r="AD3811">
        <v>3790</v>
      </c>
      <c r="AE3811">
        <v>1284</v>
      </c>
      <c r="AF3811">
        <v>20.97</v>
      </c>
      <c r="AG3811" s="1">
        <v>-517.17582000000004</v>
      </c>
      <c r="AH3811">
        <v>3790</v>
      </c>
      <c r="AI3811">
        <v>1144</v>
      </c>
      <c r="AJ3811">
        <v>12.05</v>
      </c>
      <c r="AK3811" s="1">
        <v>-524.76828999999998</v>
      </c>
      <c r="AL3811">
        <v>3790</v>
      </c>
      <c r="AM3811">
        <v>1193</v>
      </c>
      <c r="AN3811">
        <v>19.329999999999998</v>
      </c>
      <c r="AO3811" s="1">
        <v>-523.02446999999995</v>
      </c>
      <c r="AP3811">
        <v>3790</v>
      </c>
      <c r="AQ3811">
        <v>1286</v>
      </c>
      <c r="AR3811">
        <v>19.2</v>
      </c>
      <c r="AS3811" s="1">
        <v>-523.03808000000004</v>
      </c>
    </row>
    <row r="3812" spans="1:45" x14ac:dyDescent="0.2">
      <c r="A3812">
        <v>3791</v>
      </c>
      <c r="B3812">
        <v>1010</v>
      </c>
      <c r="C3812">
        <v>8.2100000000000009</v>
      </c>
      <c r="D3812" s="1">
        <v>-526.09151999999995</v>
      </c>
      <c r="E3812">
        <v>3791</v>
      </c>
      <c r="F3812">
        <v>1515</v>
      </c>
      <c r="G3812">
        <v>25.84</v>
      </c>
      <c r="H3812" s="1">
        <v>-512.74891000000002</v>
      </c>
      <c r="I3812">
        <v>3791</v>
      </c>
      <c r="J3812">
        <v>1248</v>
      </c>
      <c r="K3812">
        <v>20.260000000000002</v>
      </c>
      <c r="L3812" s="1">
        <v>-518.61626999999999</v>
      </c>
      <c r="M3812">
        <f t="shared" si="57"/>
        <v>19.2212</v>
      </c>
      <c r="N3812">
        <v>3791</v>
      </c>
      <c r="O3812">
        <v>824</v>
      </c>
      <c r="P3812">
        <v>-3.53</v>
      </c>
      <c r="Q3812" s="1">
        <v>-534.53240000000005</v>
      </c>
      <c r="R3812">
        <v>3791</v>
      </c>
      <c r="S3812">
        <v>955</v>
      </c>
      <c r="T3812">
        <v>9.1999999999999993</v>
      </c>
      <c r="U3812" s="1">
        <v>-528.23478</v>
      </c>
      <c r="V3812">
        <v>3791</v>
      </c>
      <c r="W3812">
        <v>1117</v>
      </c>
      <c r="X3812">
        <v>11.29</v>
      </c>
      <c r="Y3812" s="1">
        <v>-526.30574999999999</v>
      </c>
      <c r="Z3812">
        <v>3791</v>
      </c>
      <c r="AA3812">
        <v>1290</v>
      </c>
      <c r="AB3812">
        <v>25.53</v>
      </c>
      <c r="AC3812" s="1">
        <v>-514.48443999999995</v>
      </c>
      <c r="AD3812">
        <v>3791</v>
      </c>
      <c r="AE3812">
        <v>1288</v>
      </c>
      <c r="AF3812">
        <v>20.34</v>
      </c>
      <c r="AG3812" s="1">
        <v>-517.28264000000001</v>
      </c>
      <c r="AH3812">
        <v>3791</v>
      </c>
      <c r="AI3812">
        <v>1130</v>
      </c>
      <c r="AJ3812">
        <v>12.61</v>
      </c>
      <c r="AK3812" s="1">
        <v>-524.37971000000005</v>
      </c>
      <c r="AL3812">
        <v>3791</v>
      </c>
      <c r="AM3812">
        <v>1205</v>
      </c>
      <c r="AN3812">
        <v>18.86</v>
      </c>
      <c r="AO3812" s="1">
        <v>-523.41326000000004</v>
      </c>
      <c r="AP3812">
        <v>3791</v>
      </c>
      <c r="AQ3812">
        <v>1280</v>
      </c>
      <c r="AR3812">
        <v>19.489999999999998</v>
      </c>
      <c r="AS3812" s="1">
        <v>-522.85113000000001</v>
      </c>
    </row>
    <row r="3813" spans="1:45" x14ac:dyDescent="0.2">
      <c r="A3813">
        <v>3792</v>
      </c>
      <c r="B3813">
        <v>1018</v>
      </c>
      <c r="C3813">
        <v>7.86</v>
      </c>
      <c r="D3813" s="1">
        <v>-526.32096000000001</v>
      </c>
      <c r="E3813">
        <v>3792</v>
      </c>
      <c r="F3813">
        <v>1519</v>
      </c>
      <c r="G3813">
        <v>25.5</v>
      </c>
      <c r="H3813" s="1">
        <v>-512.87761</v>
      </c>
      <c r="I3813">
        <v>3792</v>
      </c>
      <c r="J3813">
        <v>1253</v>
      </c>
      <c r="K3813">
        <v>20.86</v>
      </c>
      <c r="L3813" s="1">
        <v>-518.71496000000002</v>
      </c>
      <c r="M3813">
        <f t="shared" si="57"/>
        <v>19.212099999999996</v>
      </c>
      <c r="N3813">
        <v>3792</v>
      </c>
      <c r="O3813">
        <v>838</v>
      </c>
      <c r="P3813">
        <v>-3.75</v>
      </c>
      <c r="Q3813" s="1">
        <v>-534.94371000000001</v>
      </c>
      <c r="R3813">
        <v>3792</v>
      </c>
      <c r="S3813">
        <v>938</v>
      </c>
      <c r="T3813">
        <v>9.33</v>
      </c>
      <c r="U3813" s="1">
        <v>-527.76670999999999</v>
      </c>
      <c r="V3813">
        <v>3792</v>
      </c>
      <c r="W3813">
        <v>1099</v>
      </c>
      <c r="X3813">
        <v>12</v>
      </c>
      <c r="Y3813" s="1">
        <v>-525.75797999999998</v>
      </c>
      <c r="Z3813">
        <v>3792</v>
      </c>
      <c r="AA3813">
        <v>1278</v>
      </c>
      <c r="AB3813">
        <v>25.39</v>
      </c>
      <c r="AC3813" s="1">
        <v>-514.17655000000002</v>
      </c>
      <c r="AD3813">
        <v>3792</v>
      </c>
      <c r="AE3813">
        <v>1299</v>
      </c>
      <c r="AF3813">
        <v>19.61</v>
      </c>
      <c r="AG3813" s="1">
        <v>-517.61423000000002</v>
      </c>
      <c r="AH3813">
        <v>3792</v>
      </c>
      <c r="AI3813">
        <v>1112</v>
      </c>
      <c r="AJ3813">
        <v>13.28</v>
      </c>
      <c r="AK3813" s="1">
        <v>-523.82545000000005</v>
      </c>
      <c r="AL3813">
        <v>3792</v>
      </c>
      <c r="AM3813">
        <v>1188</v>
      </c>
      <c r="AN3813">
        <v>18.8</v>
      </c>
      <c r="AO3813" s="1">
        <v>-522.91977999999995</v>
      </c>
      <c r="AP3813">
        <v>3792</v>
      </c>
      <c r="AQ3813">
        <v>1256</v>
      </c>
      <c r="AR3813">
        <v>20.11</v>
      </c>
      <c r="AS3813" s="1">
        <v>-522.15466000000004</v>
      </c>
    </row>
    <row r="3814" spans="1:45" x14ac:dyDescent="0.2">
      <c r="A3814">
        <v>3793</v>
      </c>
      <c r="B3814">
        <v>1040</v>
      </c>
      <c r="C3814">
        <v>7.18</v>
      </c>
      <c r="D3814" s="1">
        <v>-526.96088999999995</v>
      </c>
      <c r="E3814">
        <v>3793</v>
      </c>
      <c r="F3814">
        <v>1523</v>
      </c>
      <c r="G3814">
        <v>25.15</v>
      </c>
      <c r="H3814" s="1">
        <v>-513.00684000000001</v>
      </c>
      <c r="I3814">
        <v>3793</v>
      </c>
      <c r="J3814">
        <v>1248</v>
      </c>
      <c r="K3814">
        <v>21.53</v>
      </c>
      <c r="L3814" s="1">
        <v>-518.57060999999999</v>
      </c>
      <c r="M3814">
        <f t="shared" si="57"/>
        <v>19.213199999999993</v>
      </c>
      <c r="N3814">
        <v>3793</v>
      </c>
      <c r="O3814">
        <v>862</v>
      </c>
      <c r="P3814">
        <v>-3.98</v>
      </c>
      <c r="Q3814" s="1">
        <v>-535.61649999999997</v>
      </c>
      <c r="R3814">
        <v>3793</v>
      </c>
      <c r="S3814">
        <v>926</v>
      </c>
      <c r="T3814">
        <v>9.42</v>
      </c>
      <c r="U3814" s="1">
        <v>-527.43655999999999</v>
      </c>
      <c r="V3814">
        <v>3793</v>
      </c>
      <c r="W3814">
        <v>1086</v>
      </c>
      <c r="X3814">
        <v>12.45</v>
      </c>
      <c r="Y3814" s="1">
        <v>-525.39125000000001</v>
      </c>
      <c r="Z3814">
        <v>3793</v>
      </c>
      <c r="AA3814">
        <v>1266</v>
      </c>
      <c r="AB3814">
        <v>25.25</v>
      </c>
      <c r="AC3814" s="1">
        <v>-513.81334000000004</v>
      </c>
      <c r="AD3814">
        <v>3793</v>
      </c>
      <c r="AE3814">
        <v>1302</v>
      </c>
      <c r="AF3814">
        <v>18.989999999999998</v>
      </c>
      <c r="AG3814" s="1">
        <v>-517.71312</v>
      </c>
      <c r="AH3814">
        <v>3793</v>
      </c>
      <c r="AI3814">
        <v>1104</v>
      </c>
      <c r="AJ3814">
        <v>13.67</v>
      </c>
      <c r="AK3814" s="1">
        <v>-523.60954000000004</v>
      </c>
      <c r="AL3814">
        <v>3793</v>
      </c>
      <c r="AM3814">
        <v>1156</v>
      </c>
      <c r="AN3814">
        <v>18.87</v>
      </c>
      <c r="AO3814" s="1">
        <v>-521.92583000000002</v>
      </c>
      <c r="AP3814">
        <v>3793</v>
      </c>
      <c r="AQ3814">
        <v>1235</v>
      </c>
      <c r="AR3814">
        <v>20.72</v>
      </c>
      <c r="AS3814" s="1">
        <v>-521.55301999999995</v>
      </c>
    </row>
    <row r="3815" spans="1:45" x14ac:dyDescent="0.2">
      <c r="A3815">
        <v>3794</v>
      </c>
      <c r="B3815">
        <v>1071</v>
      </c>
      <c r="C3815">
        <v>6.36</v>
      </c>
      <c r="D3815" s="1">
        <v>-527.83844999999997</v>
      </c>
      <c r="E3815">
        <v>3794</v>
      </c>
      <c r="F3815">
        <v>1515</v>
      </c>
      <c r="G3815">
        <v>24.85</v>
      </c>
      <c r="H3815" s="1">
        <v>-512.79944</v>
      </c>
      <c r="I3815">
        <v>3794</v>
      </c>
      <c r="J3815">
        <v>1242</v>
      </c>
      <c r="K3815">
        <v>22.08</v>
      </c>
      <c r="L3815" s="1">
        <v>-518.41070000000002</v>
      </c>
      <c r="M3815">
        <f t="shared" si="57"/>
        <v>19.225199999999994</v>
      </c>
      <c r="N3815">
        <v>3794</v>
      </c>
      <c r="O3815">
        <v>889</v>
      </c>
      <c r="P3815">
        <v>-4.1399999999999997</v>
      </c>
      <c r="Q3815" s="1">
        <v>-536.37910999999997</v>
      </c>
      <c r="R3815">
        <v>3794</v>
      </c>
      <c r="S3815">
        <v>927</v>
      </c>
      <c r="T3815">
        <v>9.39</v>
      </c>
      <c r="U3815" s="1">
        <v>-527.47173999999995</v>
      </c>
      <c r="V3815">
        <v>3794</v>
      </c>
      <c r="W3815">
        <v>1083</v>
      </c>
      <c r="X3815">
        <v>12.71</v>
      </c>
      <c r="Y3815" s="1">
        <v>-525.34497999999996</v>
      </c>
      <c r="Z3815">
        <v>3794</v>
      </c>
      <c r="AA3815">
        <v>1264</v>
      </c>
      <c r="AB3815">
        <v>25.01</v>
      </c>
      <c r="AC3815" s="1">
        <v>-513.74671000000001</v>
      </c>
      <c r="AD3815">
        <v>3794</v>
      </c>
      <c r="AE3815">
        <v>1297</v>
      </c>
      <c r="AF3815">
        <v>18.670000000000002</v>
      </c>
      <c r="AG3815" s="1">
        <v>-517.54857000000004</v>
      </c>
      <c r="AH3815">
        <v>3794</v>
      </c>
      <c r="AI3815">
        <v>1112</v>
      </c>
      <c r="AJ3815">
        <v>13.71</v>
      </c>
      <c r="AK3815" s="1">
        <v>-523.85721999999998</v>
      </c>
      <c r="AL3815">
        <v>3794</v>
      </c>
      <c r="AM3815">
        <v>1141</v>
      </c>
      <c r="AN3815">
        <v>18.47</v>
      </c>
      <c r="AO3815" s="1">
        <v>-521.50156000000004</v>
      </c>
      <c r="AP3815">
        <v>3794</v>
      </c>
      <c r="AQ3815">
        <v>1229</v>
      </c>
      <c r="AR3815">
        <v>21.07</v>
      </c>
      <c r="AS3815" s="1">
        <v>-521.36748999999998</v>
      </c>
    </row>
    <row r="3816" spans="1:45" x14ac:dyDescent="0.2">
      <c r="A3816">
        <v>3795</v>
      </c>
      <c r="B3816">
        <v>1104</v>
      </c>
      <c r="C3816">
        <v>5.66</v>
      </c>
      <c r="D3816" s="1">
        <v>-528.74617000000001</v>
      </c>
      <c r="E3816">
        <v>3795</v>
      </c>
      <c r="F3816">
        <v>1495</v>
      </c>
      <c r="G3816">
        <v>24.66</v>
      </c>
      <c r="H3816" s="1">
        <v>-512.21565999999996</v>
      </c>
      <c r="I3816">
        <v>3795</v>
      </c>
      <c r="J3816">
        <v>1235</v>
      </c>
      <c r="K3816">
        <v>22.43</v>
      </c>
      <c r="L3816" s="1">
        <v>-518.20437000000004</v>
      </c>
      <c r="M3816">
        <f t="shared" si="57"/>
        <v>19.247099999999993</v>
      </c>
      <c r="N3816">
        <v>3795</v>
      </c>
      <c r="O3816">
        <v>912</v>
      </c>
      <c r="P3816">
        <v>-4.26</v>
      </c>
      <c r="Q3816" s="1">
        <v>-537.02993000000004</v>
      </c>
      <c r="R3816">
        <v>3795</v>
      </c>
      <c r="S3816">
        <v>938</v>
      </c>
      <c r="T3816">
        <v>9.4</v>
      </c>
      <c r="U3816" s="1">
        <v>-527.78526999999997</v>
      </c>
      <c r="V3816">
        <v>3795</v>
      </c>
      <c r="W3816">
        <v>1080</v>
      </c>
      <c r="X3816">
        <v>12.82</v>
      </c>
      <c r="Y3816" s="1">
        <v>-525.25081999999998</v>
      </c>
      <c r="Z3816">
        <v>3795</v>
      </c>
      <c r="AA3816">
        <v>1282</v>
      </c>
      <c r="AB3816">
        <v>24.6</v>
      </c>
      <c r="AC3816" s="1">
        <v>-514.24823000000004</v>
      </c>
      <c r="AD3816">
        <v>3795</v>
      </c>
      <c r="AE3816">
        <v>1291</v>
      </c>
      <c r="AF3816">
        <v>18.46</v>
      </c>
      <c r="AG3816" s="1">
        <v>-517.38800000000003</v>
      </c>
      <c r="AH3816">
        <v>3795</v>
      </c>
      <c r="AI3816">
        <v>1125</v>
      </c>
      <c r="AJ3816">
        <v>13.52</v>
      </c>
      <c r="AK3816" s="1">
        <v>-524.24567999999999</v>
      </c>
      <c r="AL3816">
        <v>3795</v>
      </c>
      <c r="AM3816">
        <v>1158</v>
      </c>
      <c r="AN3816">
        <v>17.489999999999998</v>
      </c>
      <c r="AO3816" s="1">
        <v>-522.00685999999996</v>
      </c>
      <c r="AP3816">
        <v>3795</v>
      </c>
      <c r="AQ3816">
        <v>1237</v>
      </c>
      <c r="AR3816">
        <v>21.07</v>
      </c>
      <c r="AS3816" s="1">
        <v>-521.59270000000004</v>
      </c>
    </row>
    <row r="3817" spans="1:45" x14ac:dyDescent="0.2">
      <c r="A3817">
        <v>3796</v>
      </c>
      <c r="B3817">
        <v>1135</v>
      </c>
      <c r="C3817">
        <v>5.16</v>
      </c>
      <c r="D3817" s="1">
        <v>-529.60274000000004</v>
      </c>
      <c r="E3817">
        <v>3796</v>
      </c>
      <c r="F3817">
        <v>1474</v>
      </c>
      <c r="G3817">
        <v>24.39</v>
      </c>
      <c r="H3817" s="1">
        <v>-511.60212999999999</v>
      </c>
      <c r="I3817">
        <v>3796</v>
      </c>
      <c r="J3817">
        <v>1227</v>
      </c>
      <c r="K3817">
        <v>22.44</v>
      </c>
      <c r="L3817" s="1">
        <v>-517.98523</v>
      </c>
      <c r="M3817">
        <f t="shared" si="57"/>
        <v>19.276199999999992</v>
      </c>
      <c r="N3817">
        <v>3796</v>
      </c>
      <c r="O3817">
        <v>926</v>
      </c>
      <c r="P3817">
        <v>-4.21</v>
      </c>
      <c r="Q3817" s="1">
        <v>-537.41606999999999</v>
      </c>
      <c r="R3817">
        <v>3796</v>
      </c>
      <c r="S3817">
        <v>950</v>
      </c>
      <c r="T3817">
        <v>9.56</v>
      </c>
      <c r="U3817" s="1">
        <v>-528.11249999999995</v>
      </c>
      <c r="V3817">
        <v>3796</v>
      </c>
      <c r="W3817">
        <v>1068</v>
      </c>
      <c r="X3817">
        <v>12.95</v>
      </c>
      <c r="Y3817" s="1">
        <v>-524.92363</v>
      </c>
      <c r="Z3817">
        <v>3796</v>
      </c>
      <c r="AA3817">
        <v>1308</v>
      </c>
      <c r="AB3817">
        <v>24.22</v>
      </c>
      <c r="AC3817" s="1">
        <v>-515.01311999999996</v>
      </c>
      <c r="AD3817">
        <v>3796</v>
      </c>
      <c r="AE3817">
        <v>1280</v>
      </c>
      <c r="AF3817">
        <v>18.62</v>
      </c>
      <c r="AG3817" s="1">
        <v>-517.11189000000002</v>
      </c>
      <c r="AH3817">
        <v>3796</v>
      </c>
      <c r="AI3817">
        <v>1135</v>
      </c>
      <c r="AJ3817">
        <v>13.24</v>
      </c>
      <c r="AK3817" s="1">
        <v>-524.48905999999999</v>
      </c>
      <c r="AL3817">
        <v>3796</v>
      </c>
      <c r="AM3817">
        <v>1180</v>
      </c>
      <c r="AN3817">
        <v>16.53</v>
      </c>
      <c r="AO3817" s="1">
        <v>-522.68347000000006</v>
      </c>
      <c r="AP3817">
        <v>3796</v>
      </c>
      <c r="AQ3817">
        <v>1253</v>
      </c>
      <c r="AR3817">
        <v>20.8</v>
      </c>
      <c r="AS3817" s="1">
        <v>-522.07925</v>
      </c>
    </row>
    <row r="3818" spans="1:45" x14ac:dyDescent="0.2">
      <c r="A3818">
        <v>3797</v>
      </c>
      <c r="B3818">
        <v>1160</v>
      </c>
      <c r="C3818">
        <v>4.97</v>
      </c>
      <c r="D3818" s="1">
        <v>-530.32291999999995</v>
      </c>
      <c r="E3818">
        <v>3797</v>
      </c>
      <c r="F3818">
        <v>1471</v>
      </c>
      <c r="G3818">
        <v>23.94</v>
      </c>
      <c r="H3818" s="1">
        <v>-511.51366999999999</v>
      </c>
      <c r="I3818">
        <v>3797</v>
      </c>
      <c r="J3818">
        <v>1223</v>
      </c>
      <c r="K3818">
        <v>22.21</v>
      </c>
      <c r="L3818" s="1">
        <v>-517.88113999999996</v>
      </c>
      <c r="M3818">
        <f t="shared" si="57"/>
        <v>19.310599999999994</v>
      </c>
      <c r="N3818">
        <v>3797</v>
      </c>
      <c r="O3818">
        <v>930</v>
      </c>
      <c r="P3818">
        <v>-4.18</v>
      </c>
      <c r="Q3818" s="1">
        <v>-537.50949000000003</v>
      </c>
      <c r="R3818">
        <v>3797</v>
      </c>
      <c r="S3818">
        <v>961</v>
      </c>
      <c r="T3818">
        <v>9.7799999999999994</v>
      </c>
      <c r="U3818" s="1">
        <v>-528.42849000000001</v>
      </c>
      <c r="V3818">
        <v>3797</v>
      </c>
      <c r="W3818">
        <v>1055</v>
      </c>
      <c r="X3818">
        <v>13.01</v>
      </c>
      <c r="Y3818" s="1">
        <v>-524.53270999999995</v>
      </c>
      <c r="Z3818">
        <v>3797</v>
      </c>
      <c r="AA3818">
        <v>1334</v>
      </c>
      <c r="AB3818">
        <v>23.95</v>
      </c>
      <c r="AC3818" s="1">
        <v>-515.71846000000005</v>
      </c>
      <c r="AD3818">
        <v>3797</v>
      </c>
      <c r="AE3818">
        <v>1253</v>
      </c>
      <c r="AF3818">
        <v>19.28</v>
      </c>
      <c r="AG3818" s="1">
        <v>-516.35062000000005</v>
      </c>
      <c r="AH3818">
        <v>3797</v>
      </c>
      <c r="AI3818">
        <v>1150</v>
      </c>
      <c r="AJ3818">
        <v>12.74</v>
      </c>
      <c r="AK3818" s="1">
        <v>-524.87860999999998</v>
      </c>
      <c r="AL3818">
        <v>3797</v>
      </c>
      <c r="AM3818">
        <v>1180</v>
      </c>
      <c r="AN3818">
        <v>15.99</v>
      </c>
      <c r="AO3818" s="1">
        <v>-522.69638999999995</v>
      </c>
      <c r="AP3818">
        <v>3797</v>
      </c>
      <c r="AQ3818">
        <v>1263</v>
      </c>
      <c r="AR3818">
        <v>20.5</v>
      </c>
      <c r="AS3818" s="1">
        <v>-522.38013999999998</v>
      </c>
    </row>
    <row r="3819" spans="1:45" x14ac:dyDescent="0.2">
      <c r="A3819">
        <v>3798</v>
      </c>
      <c r="B3819">
        <v>1176</v>
      </c>
      <c r="C3819">
        <v>5.0199999999999996</v>
      </c>
      <c r="D3819" s="1">
        <v>-530.76883999999995</v>
      </c>
      <c r="E3819">
        <v>3798</v>
      </c>
      <c r="F3819">
        <v>1488</v>
      </c>
      <c r="G3819">
        <v>23.29</v>
      </c>
      <c r="H3819" s="1">
        <v>-512.03432999999995</v>
      </c>
      <c r="I3819">
        <v>3798</v>
      </c>
      <c r="J3819">
        <v>1217</v>
      </c>
      <c r="K3819">
        <v>21.96</v>
      </c>
      <c r="L3819" s="1">
        <v>-517.75318000000004</v>
      </c>
      <c r="M3819">
        <f t="shared" si="57"/>
        <v>19.349399999999992</v>
      </c>
      <c r="N3819">
        <v>3798</v>
      </c>
      <c r="O3819">
        <v>929</v>
      </c>
      <c r="P3819">
        <v>-4.12</v>
      </c>
      <c r="Q3819" s="1">
        <v>-537.45362</v>
      </c>
      <c r="R3819">
        <v>3798</v>
      </c>
      <c r="S3819">
        <v>973</v>
      </c>
      <c r="T3819">
        <v>10.02</v>
      </c>
      <c r="U3819" s="1">
        <v>-528.74761000000001</v>
      </c>
      <c r="V3819">
        <v>3798</v>
      </c>
      <c r="W3819">
        <v>1049</v>
      </c>
      <c r="X3819">
        <v>12.95</v>
      </c>
      <c r="Y3819" s="1">
        <v>-524.35139000000004</v>
      </c>
      <c r="Z3819">
        <v>3798</v>
      </c>
      <c r="AA3819">
        <v>1351</v>
      </c>
      <c r="AB3819">
        <v>23.85</v>
      </c>
      <c r="AC3819" s="1">
        <v>-516.21849999999995</v>
      </c>
      <c r="AD3819">
        <v>3798</v>
      </c>
      <c r="AE3819">
        <v>1215</v>
      </c>
      <c r="AF3819">
        <v>20.170000000000002</v>
      </c>
      <c r="AG3819" s="1">
        <v>-515.24645999999996</v>
      </c>
      <c r="AH3819">
        <v>3798</v>
      </c>
      <c r="AI3819">
        <v>1175</v>
      </c>
      <c r="AJ3819">
        <v>12.02</v>
      </c>
      <c r="AK3819" s="1">
        <v>-525.59614999999997</v>
      </c>
      <c r="AL3819">
        <v>3798</v>
      </c>
      <c r="AM3819">
        <v>1157</v>
      </c>
      <c r="AN3819">
        <v>15.96</v>
      </c>
      <c r="AO3819" s="1">
        <v>-521.99581999999998</v>
      </c>
      <c r="AP3819">
        <v>3798</v>
      </c>
      <c r="AQ3819">
        <v>1251</v>
      </c>
      <c r="AR3819">
        <v>20.36</v>
      </c>
      <c r="AS3819" s="1">
        <v>-522.05043999999998</v>
      </c>
    </row>
    <row r="3820" spans="1:45" x14ac:dyDescent="0.2">
      <c r="A3820">
        <v>3799</v>
      </c>
      <c r="B3820">
        <v>1184</v>
      </c>
      <c r="C3820">
        <v>5.29</v>
      </c>
      <c r="D3820" s="1">
        <v>-530.96014000000002</v>
      </c>
      <c r="E3820">
        <v>3799</v>
      </c>
      <c r="F3820">
        <v>1501</v>
      </c>
      <c r="G3820">
        <v>23.01</v>
      </c>
      <c r="H3820" s="1">
        <v>-512.42998999999998</v>
      </c>
      <c r="I3820">
        <v>3799</v>
      </c>
      <c r="J3820">
        <v>1201</v>
      </c>
      <c r="K3820">
        <v>21.91</v>
      </c>
      <c r="L3820" s="1">
        <v>-517.29749000000004</v>
      </c>
      <c r="M3820">
        <f t="shared" si="57"/>
        <v>19.391299999999998</v>
      </c>
      <c r="N3820">
        <v>3799</v>
      </c>
      <c r="O3820">
        <v>929</v>
      </c>
      <c r="P3820">
        <v>-4.16</v>
      </c>
      <c r="Q3820" s="1">
        <v>-537.45506</v>
      </c>
      <c r="R3820">
        <v>3799</v>
      </c>
      <c r="S3820">
        <v>982</v>
      </c>
      <c r="T3820">
        <v>10.23</v>
      </c>
      <c r="U3820" s="1">
        <v>-529.00629000000004</v>
      </c>
      <c r="V3820">
        <v>3799</v>
      </c>
      <c r="W3820">
        <v>1054</v>
      </c>
      <c r="X3820">
        <v>12.78</v>
      </c>
      <c r="Y3820" s="1">
        <v>-524.50639000000001</v>
      </c>
      <c r="Z3820">
        <v>3799</v>
      </c>
      <c r="AA3820">
        <v>1358</v>
      </c>
      <c r="AB3820">
        <v>23.76</v>
      </c>
      <c r="AC3820" s="1">
        <v>-516.41360999999995</v>
      </c>
      <c r="AD3820">
        <v>3799</v>
      </c>
      <c r="AE3820">
        <v>1194</v>
      </c>
      <c r="AF3820">
        <v>20.7</v>
      </c>
      <c r="AG3820" s="1">
        <v>-514.61969999999997</v>
      </c>
      <c r="AH3820">
        <v>3799</v>
      </c>
      <c r="AI3820">
        <v>1195</v>
      </c>
      <c r="AJ3820">
        <v>11.4</v>
      </c>
      <c r="AK3820" s="1">
        <v>-526.19164000000001</v>
      </c>
      <c r="AL3820">
        <v>3799</v>
      </c>
      <c r="AM3820">
        <v>1130</v>
      </c>
      <c r="AN3820">
        <v>16.02</v>
      </c>
      <c r="AO3820" s="1">
        <v>-521.21019000000001</v>
      </c>
      <c r="AP3820">
        <v>3799</v>
      </c>
      <c r="AQ3820">
        <v>1224</v>
      </c>
      <c r="AR3820">
        <v>20.38</v>
      </c>
      <c r="AS3820" s="1">
        <v>-521.26000999999997</v>
      </c>
    </row>
    <row r="3821" spans="1:45" x14ac:dyDescent="0.2">
      <c r="A3821">
        <v>3800</v>
      </c>
      <c r="B3821">
        <v>1195</v>
      </c>
      <c r="C3821">
        <v>5.48</v>
      </c>
      <c r="D3821" s="1">
        <v>-531.24111000000005</v>
      </c>
      <c r="E3821">
        <v>3800</v>
      </c>
      <c r="F3821">
        <v>1502</v>
      </c>
      <c r="G3821">
        <v>23.26</v>
      </c>
      <c r="H3821" s="1">
        <v>-512.39026000000001</v>
      </c>
      <c r="I3821">
        <v>3800</v>
      </c>
      <c r="J3821">
        <v>1181</v>
      </c>
      <c r="K3821">
        <v>21.81</v>
      </c>
      <c r="L3821" s="1">
        <v>-516.69266000000005</v>
      </c>
      <c r="M3821">
        <f t="shared" si="57"/>
        <v>19.430999999999997</v>
      </c>
      <c r="N3821">
        <v>3800</v>
      </c>
      <c r="O3821">
        <v>933</v>
      </c>
      <c r="P3821">
        <v>-4.26</v>
      </c>
      <c r="Q3821" s="1">
        <v>-537.56271000000004</v>
      </c>
      <c r="R3821">
        <v>3800</v>
      </c>
      <c r="S3821">
        <v>994</v>
      </c>
      <c r="T3821">
        <v>10.26</v>
      </c>
      <c r="U3821" s="1">
        <v>-529.32315000000006</v>
      </c>
      <c r="V3821">
        <v>3800</v>
      </c>
      <c r="W3821">
        <v>1067</v>
      </c>
      <c r="X3821">
        <v>12.62</v>
      </c>
      <c r="Y3821" s="1">
        <v>-524.87918999999999</v>
      </c>
      <c r="Z3821">
        <v>3800</v>
      </c>
      <c r="AA3821">
        <v>1359</v>
      </c>
      <c r="AB3821">
        <v>23.63</v>
      </c>
      <c r="AC3821" s="1">
        <v>-516.42012</v>
      </c>
      <c r="AD3821">
        <v>3800</v>
      </c>
      <c r="AE3821">
        <v>1204</v>
      </c>
      <c r="AF3821">
        <v>20.83</v>
      </c>
      <c r="AG3821" s="1">
        <v>-514.94835</v>
      </c>
      <c r="AH3821">
        <v>3800</v>
      </c>
      <c r="AI3821">
        <v>1197</v>
      </c>
      <c r="AJ3821">
        <v>11.05</v>
      </c>
      <c r="AK3821" s="1">
        <v>-526.23164999999995</v>
      </c>
      <c r="AL3821">
        <v>3800</v>
      </c>
      <c r="AM3821">
        <v>1121</v>
      </c>
      <c r="AN3821">
        <v>15.83</v>
      </c>
      <c r="AO3821" s="1">
        <v>-520.96758</v>
      </c>
      <c r="AP3821">
        <v>3800</v>
      </c>
      <c r="AQ3821">
        <v>1200</v>
      </c>
      <c r="AR3821">
        <v>20.309999999999999</v>
      </c>
      <c r="AS3821" s="1">
        <v>-520.57016999999996</v>
      </c>
    </row>
    <row r="3822" spans="1:45" x14ac:dyDescent="0.2">
      <c r="A3822">
        <v>3801</v>
      </c>
      <c r="B3822">
        <v>1218</v>
      </c>
      <c r="C3822">
        <v>5.35</v>
      </c>
      <c r="D3822" s="1">
        <v>-531.9171</v>
      </c>
      <c r="E3822">
        <v>3801</v>
      </c>
      <c r="F3822">
        <v>1508</v>
      </c>
      <c r="G3822">
        <v>23.66</v>
      </c>
      <c r="H3822" s="1">
        <v>-512.54360999999994</v>
      </c>
      <c r="I3822">
        <v>3801</v>
      </c>
      <c r="J3822">
        <v>1177</v>
      </c>
      <c r="K3822">
        <v>21.37</v>
      </c>
      <c r="L3822" s="1">
        <v>-516.54993999999999</v>
      </c>
      <c r="M3822">
        <f t="shared" si="57"/>
        <v>19.463599999999996</v>
      </c>
      <c r="N3822">
        <v>3801</v>
      </c>
      <c r="O3822">
        <v>935</v>
      </c>
      <c r="P3822">
        <v>-4.26</v>
      </c>
      <c r="Q3822" s="1">
        <v>-537.64822000000004</v>
      </c>
      <c r="R3822">
        <v>3801</v>
      </c>
      <c r="S3822">
        <v>1012</v>
      </c>
      <c r="T3822">
        <v>10.07</v>
      </c>
      <c r="U3822" s="1">
        <v>-529.83583999999996</v>
      </c>
      <c r="V3822">
        <v>3801</v>
      </c>
      <c r="W3822">
        <v>1079</v>
      </c>
      <c r="X3822">
        <v>12.53</v>
      </c>
      <c r="Y3822" s="1">
        <v>-525.21212000000003</v>
      </c>
      <c r="Z3822">
        <v>3801</v>
      </c>
      <c r="AA3822">
        <v>1362</v>
      </c>
      <c r="AB3822">
        <v>23.34</v>
      </c>
      <c r="AC3822" s="1">
        <v>-516.52099999999996</v>
      </c>
      <c r="AD3822">
        <v>3801</v>
      </c>
      <c r="AE3822">
        <v>1228</v>
      </c>
      <c r="AF3822">
        <v>20.71</v>
      </c>
      <c r="AG3822" s="1">
        <v>-515.65923999999995</v>
      </c>
      <c r="AH3822">
        <v>3801</v>
      </c>
      <c r="AI3822">
        <v>1186</v>
      </c>
      <c r="AJ3822">
        <v>10.91</v>
      </c>
      <c r="AK3822" s="1">
        <v>-525.89374999999995</v>
      </c>
      <c r="AL3822">
        <v>3801</v>
      </c>
      <c r="AM3822">
        <v>1133</v>
      </c>
      <c r="AN3822">
        <v>15.41</v>
      </c>
      <c r="AO3822" s="1">
        <v>-521.32263</v>
      </c>
      <c r="AP3822">
        <v>3801</v>
      </c>
      <c r="AQ3822">
        <v>1186</v>
      </c>
      <c r="AR3822">
        <v>20.149999999999999</v>
      </c>
      <c r="AS3822" s="1">
        <v>-520.20288000000005</v>
      </c>
    </row>
    <row r="3823" spans="1:45" x14ac:dyDescent="0.2">
      <c r="A3823">
        <v>3802</v>
      </c>
      <c r="B3823">
        <v>1241</v>
      </c>
      <c r="C3823">
        <v>5.25</v>
      </c>
      <c r="D3823" s="1">
        <v>-532.61297000000002</v>
      </c>
      <c r="E3823">
        <v>3802</v>
      </c>
      <c r="F3823">
        <v>1530</v>
      </c>
      <c r="G3823">
        <v>24.14</v>
      </c>
      <c r="H3823" s="1">
        <v>-513.17370000000005</v>
      </c>
      <c r="I3823">
        <v>3802</v>
      </c>
      <c r="J3823">
        <v>1190</v>
      </c>
      <c r="K3823">
        <v>20.55</v>
      </c>
      <c r="L3823" s="1">
        <v>-516.95254</v>
      </c>
      <c r="M3823">
        <f t="shared" si="57"/>
        <v>19.485199999999995</v>
      </c>
      <c r="N3823">
        <v>3802</v>
      </c>
      <c r="O3823">
        <v>932</v>
      </c>
      <c r="P3823">
        <v>-4.1399999999999997</v>
      </c>
      <c r="Q3823" s="1">
        <v>-537.54386999999997</v>
      </c>
      <c r="R3823">
        <v>3802</v>
      </c>
      <c r="S3823">
        <v>1028</v>
      </c>
      <c r="T3823">
        <v>9.81</v>
      </c>
      <c r="U3823" s="1">
        <v>-530.30772999999999</v>
      </c>
      <c r="V3823">
        <v>3802</v>
      </c>
      <c r="W3823">
        <v>1085</v>
      </c>
      <c r="X3823">
        <v>12.58</v>
      </c>
      <c r="Y3823" s="1">
        <v>-525.38876000000005</v>
      </c>
      <c r="Z3823">
        <v>3802</v>
      </c>
      <c r="AA3823">
        <v>1366</v>
      </c>
      <c r="AB3823">
        <v>23.09</v>
      </c>
      <c r="AC3823" s="1">
        <v>-516.63975000000005</v>
      </c>
      <c r="AD3823">
        <v>3802</v>
      </c>
      <c r="AE3823">
        <v>1246</v>
      </c>
      <c r="AF3823">
        <v>20.7</v>
      </c>
      <c r="AG3823" s="1">
        <v>-516.13328999999999</v>
      </c>
      <c r="AH3823">
        <v>3802</v>
      </c>
      <c r="AI3823">
        <v>1179</v>
      </c>
      <c r="AJ3823">
        <v>10.75</v>
      </c>
      <c r="AK3823" s="1">
        <v>-525.69102999999996</v>
      </c>
      <c r="AL3823">
        <v>3802</v>
      </c>
      <c r="AM3823">
        <v>1149</v>
      </c>
      <c r="AN3823">
        <v>14.88</v>
      </c>
      <c r="AO3823" s="1">
        <v>-521.81732</v>
      </c>
      <c r="AP3823">
        <v>3802</v>
      </c>
      <c r="AQ3823">
        <v>1177</v>
      </c>
      <c r="AR3823">
        <v>20.149999999999999</v>
      </c>
      <c r="AS3823" s="1">
        <v>-519.97141999999997</v>
      </c>
    </row>
    <row r="3824" spans="1:45" x14ac:dyDescent="0.2">
      <c r="A3824">
        <v>3803</v>
      </c>
      <c r="B3824">
        <v>1240</v>
      </c>
      <c r="C3824">
        <v>5.49</v>
      </c>
      <c r="D3824" s="1">
        <v>-532.58434999999997</v>
      </c>
      <c r="E3824">
        <v>3803</v>
      </c>
      <c r="F3824">
        <v>1555</v>
      </c>
      <c r="G3824">
        <v>24.75</v>
      </c>
      <c r="H3824" s="1">
        <v>-513.90488000000005</v>
      </c>
      <c r="I3824">
        <v>3803</v>
      </c>
      <c r="J3824">
        <v>1201</v>
      </c>
      <c r="K3824">
        <v>19.739999999999998</v>
      </c>
      <c r="L3824" s="1">
        <v>-517.27998000000002</v>
      </c>
      <c r="M3824">
        <f t="shared" si="57"/>
        <v>19.497699999999995</v>
      </c>
      <c r="N3824">
        <v>3803</v>
      </c>
      <c r="O3824">
        <v>922</v>
      </c>
      <c r="P3824">
        <v>-3.88</v>
      </c>
      <c r="Q3824" s="1">
        <v>-537.26094000000001</v>
      </c>
      <c r="R3824">
        <v>3803</v>
      </c>
      <c r="S3824">
        <v>1031</v>
      </c>
      <c r="T3824">
        <v>9.66</v>
      </c>
      <c r="U3824" s="1">
        <v>-530.37657999999999</v>
      </c>
      <c r="V3824">
        <v>3803</v>
      </c>
      <c r="W3824">
        <v>1087</v>
      </c>
      <c r="X3824">
        <v>12.63</v>
      </c>
      <c r="Y3824" s="1">
        <v>-525.43493000000001</v>
      </c>
      <c r="Z3824">
        <v>3803</v>
      </c>
      <c r="AA3824">
        <v>1367</v>
      </c>
      <c r="AB3824">
        <v>22.89</v>
      </c>
      <c r="AC3824" s="1">
        <v>-516.65201999999999</v>
      </c>
      <c r="AD3824">
        <v>3803</v>
      </c>
      <c r="AE3824">
        <v>1259</v>
      </c>
      <c r="AF3824">
        <v>20.57</v>
      </c>
      <c r="AG3824" s="1">
        <v>-516.46978999999999</v>
      </c>
      <c r="AH3824">
        <v>3803</v>
      </c>
      <c r="AI3824">
        <v>1170</v>
      </c>
      <c r="AJ3824">
        <v>10.82</v>
      </c>
      <c r="AK3824" s="1">
        <v>-525.46730000000002</v>
      </c>
      <c r="AL3824">
        <v>3803</v>
      </c>
      <c r="AM3824">
        <v>1152</v>
      </c>
      <c r="AN3824">
        <v>14.57</v>
      </c>
      <c r="AO3824" s="1">
        <v>-521.90553</v>
      </c>
      <c r="AP3824">
        <v>3803</v>
      </c>
      <c r="AQ3824">
        <v>1174</v>
      </c>
      <c r="AR3824">
        <v>20.27</v>
      </c>
      <c r="AS3824" s="1">
        <v>-519.87279000000001</v>
      </c>
    </row>
    <row r="3825" spans="1:45" x14ac:dyDescent="0.2">
      <c r="A3825">
        <v>3804</v>
      </c>
      <c r="B3825">
        <v>1209</v>
      </c>
      <c r="C3825">
        <v>6.17</v>
      </c>
      <c r="D3825" s="1">
        <v>-531.68929000000003</v>
      </c>
      <c r="E3825">
        <v>3804</v>
      </c>
      <c r="F3825">
        <v>1573</v>
      </c>
      <c r="G3825">
        <v>25.64</v>
      </c>
      <c r="H3825" s="1">
        <v>-514.40287000000001</v>
      </c>
      <c r="I3825">
        <v>3804</v>
      </c>
      <c r="J3825">
        <v>1197</v>
      </c>
      <c r="K3825">
        <v>19.16</v>
      </c>
      <c r="L3825" s="1">
        <v>-517.15053</v>
      </c>
      <c r="M3825">
        <f t="shared" si="57"/>
        <v>19.504399999999997</v>
      </c>
      <c r="N3825">
        <v>3804</v>
      </c>
      <c r="O3825">
        <v>913</v>
      </c>
      <c r="P3825">
        <v>-3.69</v>
      </c>
      <c r="Q3825" s="1">
        <v>-536.99773000000005</v>
      </c>
      <c r="R3825">
        <v>3804</v>
      </c>
      <c r="S3825">
        <v>1020</v>
      </c>
      <c r="T3825">
        <v>9.5500000000000007</v>
      </c>
      <c r="U3825" s="1">
        <v>-530.06115999999997</v>
      </c>
      <c r="V3825">
        <v>3804</v>
      </c>
      <c r="W3825">
        <v>1086</v>
      </c>
      <c r="X3825">
        <v>12.73</v>
      </c>
      <c r="Y3825" s="1">
        <v>-525.40579000000002</v>
      </c>
      <c r="Z3825">
        <v>3804</v>
      </c>
      <c r="AA3825">
        <v>1374</v>
      </c>
      <c r="AB3825">
        <v>22.79</v>
      </c>
      <c r="AC3825" s="1">
        <v>-516.84271999999999</v>
      </c>
      <c r="AD3825">
        <v>3804</v>
      </c>
      <c r="AE3825">
        <v>1276</v>
      </c>
      <c r="AF3825">
        <v>20.309999999999999</v>
      </c>
      <c r="AG3825" s="1">
        <v>-516.96438000000001</v>
      </c>
      <c r="AH3825">
        <v>3804</v>
      </c>
      <c r="AI3825">
        <v>1147</v>
      </c>
      <c r="AJ3825">
        <v>11.3</v>
      </c>
      <c r="AK3825" s="1">
        <v>-524.82563000000005</v>
      </c>
      <c r="AL3825">
        <v>3804</v>
      </c>
      <c r="AM3825">
        <v>1133</v>
      </c>
      <c r="AN3825">
        <v>14.49</v>
      </c>
      <c r="AO3825" s="1">
        <v>-521.35851000000002</v>
      </c>
      <c r="AP3825">
        <v>3804</v>
      </c>
      <c r="AQ3825">
        <v>1179</v>
      </c>
      <c r="AR3825">
        <v>20.45</v>
      </c>
      <c r="AS3825" s="1">
        <v>-520.02079000000003</v>
      </c>
    </row>
    <row r="3826" spans="1:45" x14ac:dyDescent="0.2">
      <c r="A3826">
        <v>3805</v>
      </c>
      <c r="B3826">
        <v>1169</v>
      </c>
      <c r="C3826">
        <v>6.93</v>
      </c>
      <c r="D3826" s="1">
        <v>-530.52940999999998</v>
      </c>
      <c r="E3826">
        <v>3805</v>
      </c>
      <c r="F3826">
        <v>1570</v>
      </c>
      <c r="G3826">
        <v>26.8</v>
      </c>
      <c r="H3826" s="1">
        <v>-514.34528</v>
      </c>
      <c r="I3826">
        <v>3805</v>
      </c>
      <c r="J3826">
        <v>1180</v>
      </c>
      <c r="K3826">
        <v>18.739999999999998</v>
      </c>
      <c r="L3826" s="1">
        <v>-516.66368999999997</v>
      </c>
      <c r="M3826">
        <f t="shared" si="57"/>
        <v>19.506899999999995</v>
      </c>
      <c r="N3826">
        <v>3805</v>
      </c>
      <c r="O3826">
        <v>909</v>
      </c>
      <c r="P3826">
        <v>-3.58</v>
      </c>
      <c r="Q3826" s="1">
        <v>-536.88252999999997</v>
      </c>
      <c r="R3826">
        <v>3805</v>
      </c>
      <c r="S3826">
        <v>1008</v>
      </c>
      <c r="T3826">
        <v>9.3699999999999992</v>
      </c>
      <c r="U3826" s="1">
        <v>-529.70430999999996</v>
      </c>
      <c r="V3826">
        <v>3805</v>
      </c>
      <c r="W3826">
        <v>1083</v>
      </c>
      <c r="X3826">
        <v>12.77</v>
      </c>
      <c r="Y3826" s="1">
        <v>-525.33767</v>
      </c>
      <c r="Z3826">
        <v>3805</v>
      </c>
      <c r="AA3826">
        <v>1384</v>
      </c>
      <c r="AB3826">
        <v>22.95</v>
      </c>
      <c r="AC3826" s="1">
        <v>-517.16305999999997</v>
      </c>
      <c r="AD3826">
        <v>3805</v>
      </c>
      <c r="AE3826">
        <v>1291</v>
      </c>
      <c r="AF3826">
        <v>19.91</v>
      </c>
      <c r="AG3826" s="1">
        <v>-517.38382999999999</v>
      </c>
      <c r="AH3826">
        <v>3805</v>
      </c>
      <c r="AI3826">
        <v>1113</v>
      </c>
      <c r="AJ3826">
        <v>11.96</v>
      </c>
      <c r="AK3826" s="1">
        <v>-523.85865999999999</v>
      </c>
      <c r="AL3826">
        <v>3805</v>
      </c>
      <c r="AM3826">
        <v>1107</v>
      </c>
      <c r="AN3826">
        <v>14.5</v>
      </c>
      <c r="AO3826" s="1">
        <v>-520.58537000000001</v>
      </c>
      <c r="AP3826">
        <v>3805</v>
      </c>
      <c r="AQ3826">
        <v>1193</v>
      </c>
      <c r="AR3826">
        <v>20.68</v>
      </c>
      <c r="AS3826" s="1">
        <v>-520.40576999999996</v>
      </c>
    </row>
    <row r="3827" spans="1:45" x14ac:dyDescent="0.2">
      <c r="A3827">
        <v>3806</v>
      </c>
      <c r="B3827">
        <v>1137</v>
      </c>
      <c r="C3827">
        <v>7.58</v>
      </c>
      <c r="D3827" s="1">
        <v>-529.64491999999996</v>
      </c>
      <c r="E3827">
        <v>3806</v>
      </c>
      <c r="F3827">
        <v>1541</v>
      </c>
      <c r="G3827">
        <v>28.13</v>
      </c>
      <c r="H3827" s="1">
        <v>-513.50881000000004</v>
      </c>
      <c r="I3827">
        <v>3806</v>
      </c>
      <c r="J3827">
        <v>1160</v>
      </c>
      <c r="K3827">
        <v>18.420000000000002</v>
      </c>
      <c r="L3827" s="1">
        <v>-516.07295999999997</v>
      </c>
      <c r="M3827">
        <f t="shared" si="57"/>
        <v>19.505799999999997</v>
      </c>
      <c r="N3827">
        <v>3806</v>
      </c>
      <c r="O3827">
        <v>907</v>
      </c>
      <c r="P3827">
        <v>-3.55</v>
      </c>
      <c r="Q3827" s="1">
        <v>-536.85283000000004</v>
      </c>
      <c r="R3827">
        <v>3806</v>
      </c>
      <c r="S3827">
        <v>1004</v>
      </c>
      <c r="T3827">
        <v>8.9600000000000009</v>
      </c>
      <c r="U3827" s="1">
        <v>-529.58514000000002</v>
      </c>
      <c r="V3827">
        <v>3806</v>
      </c>
      <c r="W3827">
        <v>1080</v>
      </c>
      <c r="X3827">
        <v>12.86</v>
      </c>
      <c r="Y3827" s="1">
        <v>-525.24958000000004</v>
      </c>
      <c r="Z3827">
        <v>3806</v>
      </c>
      <c r="AA3827">
        <v>1385</v>
      </c>
      <c r="AB3827">
        <v>23.49</v>
      </c>
      <c r="AC3827" s="1">
        <v>-517.19955000000004</v>
      </c>
      <c r="AD3827">
        <v>3806</v>
      </c>
      <c r="AE3827">
        <v>1298</v>
      </c>
      <c r="AF3827">
        <v>19.440000000000001</v>
      </c>
      <c r="AG3827" s="1">
        <v>-517.55907000000002</v>
      </c>
      <c r="AH3827">
        <v>3806</v>
      </c>
      <c r="AI3827">
        <v>1086</v>
      </c>
      <c r="AJ3827">
        <v>12.49</v>
      </c>
      <c r="AK3827" s="1">
        <v>-523.05265999999995</v>
      </c>
      <c r="AL3827">
        <v>3806</v>
      </c>
      <c r="AM3827">
        <v>1103</v>
      </c>
      <c r="AN3827">
        <v>14.18</v>
      </c>
      <c r="AO3827" s="1">
        <v>-520.44299000000001</v>
      </c>
      <c r="AP3827">
        <v>3806</v>
      </c>
      <c r="AQ3827">
        <v>1208</v>
      </c>
      <c r="AR3827">
        <v>21.09</v>
      </c>
      <c r="AS3827" s="1">
        <v>-520.85334</v>
      </c>
    </row>
    <row r="3828" spans="1:45" x14ac:dyDescent="0.2">
      <c r="A3828">
        <v>3807</v>
      </c>
      <c r="B3828">
        <v>1115</v>
      </c>
      <c r="C3828">
        <v>8.15</v>
      </c>
      <c r="D3828" s="1">
        <v>-529.04569000000004</v>
      </c>
      <c r="E3828">
        <v>3807</v>
      </c>
      <c r="F3828">
        <v>1503</v>
      </c>
      <c r="G3828">
        <v>29.03</v>
      </c>
      <c r="H3828" s="1">
        <v>-512.39458000000002</v>
      </c>
      <c r="I3828">
        <v>3807</v>
      </c>
      <c r="J3828">
        <v>1151</v>
      </c>
      <c r="K3828">
        <v>18.010000000000002</v>
      </c>
      <c r="L3828" s="1">
        <v>-515.79722000000004</v>
      </c>
      <c r="M3828">
        <f t="shared" si="57"/>
        <v>19.502299999999998</v>
      </c>
      <c r="N3828">
        <v>3807</v>
      </c>
      <c r="O3828">
        <v>904</v>
      </c>
      <c r="P3828">
        <v>-3.37</v>
      </c>
      <c r="Q3828" s="1">
        <v>-536.77754000000004</v>
      </c>
      <c r="R3828">
        <v>3807</v>
      </c>
      <c r="S3828">
        <v>1007</v>
      </c>
      <c r="T3828">
        <v>8.43</v>
      </c>
      <c r="U3828" s="1">
        <v>-529.68787999999995</v>
      </c>
      <c r="V3828">
        <v>3807</v>
      </c>
      <c r="W3828">
        <v>1076</v>
      </c>
      <c r="X3828">
        <v>13.03</v>
      </c>
      <c r="Y3828" s="1">
        <v>-525.12963000000002</v>
      </c>
      <c r="Z3828">
        <v>3807</v>
      </c>
      <c r="AA3828">
        <v>1373</v>
      </c>
      <c r="AB3828">
        <v>24.36</v>
      </c>
      <c r="AC3828" s="1">
        <v>-516.82826</v>
      </c>
      <c r="AD3828">
        <v>3807</v>
      </c>
      <c r="AE3828">
        <v>1300</v>
      </c>
      <c r="AF3828">
        <v>18.809999999999999</v>
      </c>
      <c r="AG3828" s="1">
        <v>-517.62744999999995</v>
      </c>
      <c r="AH3828">
        <v>3807</v>
      </c>
      <c r="AI3828">
        <v>1079</v>
      </c>
      <c r="AJ3828">
        <v>12.55</v>
      </c>
      <c r="AK3828" s="1">
        <v>-522.85970999999995</v>
      </c>
      <c r="AL3828">
        <v>3807</v>
      </c>
      <c r="AM3828">
        <v>1126</v>
      </c>
      <c r="AN3828">
        <v>13.64</v>
      </c>
      <c r="AO3828" s="1">
        <v>-521.12842999999998</v>
      </c>
      <c r="AP3828">
        <v>3807</v>
      </c>
      <c r="AQ3828">
        <v>1209</v>
      </c>
      <c r="AR3828">
        <v>21.73</v>
      </c>
      <c r="AS3828" s="1">
        <v>-520.90392999999995</v>
      </c>
    </row>
    <row r="3829" spans="1:45" x14ac:dyDescent="0.2">
      <c r="A3829">
        <v>3808</v>
      </c>
      <c r="B3829">
        <v>1105</v>
      </c>
      <c r="C3829">
        <v>8.65</v>
      </c>
      <c r="D3829" s="1">
        <v>-528.73922000000005</v>
      </c>
      <c r="E3829">
        <v>3808</v>
      </c>
      <c r="F3829">
        <v>1480</v>
      </c>
      <c r="G3829">
        <v>29.1</v>
      </c>
      <c r="H3829" s="1">
        <v>-511.74592999999999</v>
      </c>
      <c r="I3829">
        <v>3808</v>
      </c>
      <c r="J3829">
        <v>1164</v>
      </c>
      <c r="K3829">
        <v>17.489999999999998</v>
      </c>
      <c r="L3829" s="1">
        <v>-516.18221000000005</v>
      </c>
      <c r="M3829">
        <f t="shared" si="57"/>
        <v>19.497199999999996</v>
      </c>
      <c r="N3829">
        <v>3808</v>
      </c>
      <c r="O3829">
        <v>896</v>
      </c>
      <c r="P3829">
        <v>-3.1</v>
      </c>
      <c r="Q3829" s="1">
        <v>-536.53324999999995</v>
      </c>
      <c r="R3829">
        <v>3808</v>
      </c>
      <c r="S3829">
        <v>1011</v>
      </c>
      <c r="T3829">
        <v>7.98</v>
      </c>
      <c r="U3829" s="1">
        <v>-529.82255999999995</v>
      </c>
      <c r="V3829">
        <v>3808</v>
      </c>
      <c r="W3829">
        <v>1073</v>
      </c>
      <c r="X3829">
        <v>13.26</v>
      </c>
      <c r="Y3829" s="1">
        <v>-525.02626999999995</v>
      </c>
      <c r="Z3829">
        <v>3808</v>
      </c>
      <c r="AA3829">
        <v>1359</v>
      </c>
      <c r="AB3829">
        <v>25.15</v>
      </c>
      <c r="AC3829" s="1">
        <v>-516.40958999999998</v>
      </c>
      <c r="AD3829">
        <v>3808</v>
      </c>
      <c r="AE3829">
        <v>1296</v>
      </c>
      <c r="AF3829">
        <v>18.16</v>
      </c>
      <c r="AG3829" s="1">
        <v>-517.53629999999998</v>
      </c>
      <c r="AH3829">
        <v>3808</v>
      </c>
      <c r="AI3829">
        <v>1094</v>
      </c>
      <c r="AJ3829">
        <v>12.24</v>
      </c>
      <c r="AK3829" s="1">
        <v>-523.29593999999997</v>
      </c>
      <c r="AL3829">
        <v>3808</v>
      </c>
      <c r="AM3829">
        <v>1148</v>
      </c>
      <c r="AN3829">
        <v>13.38</v>
      </c>
      <c r="AO3829" s="1">
        <v>-521.77093000000002</v>
      </c>
      <c r="AP3829">
        <v>3808</v>
      </c>
      <c r="AQ3829">
        <v>1188</v>
      </c>
      <c r="AR3829">
        <v>22.68</v>
      </c>
      <c r="AS3829" s="1">
        <v>-520.28777000000002</v>
      </c>
    </row>
    <row r="3830" spans="1:45" x14ac:dyDescent="0.2">
      <c r="A3830">
        <v>3809</v>
      </c>
      <c r="B3830">
        <v>1105</v>
      </c>
      <c r="C3830">
        <v>8.99</v>
      </c>
      <c r="D3830" s="1">
        <v>-528.75550999999996</v>
      </c>
      <c r="E3830">
        <v>3809</v>
      </c>
      <c r="F3830">
        <v>1484</v>
      </c>
      <c r="G3830">
        <v>28.26</v>
      </c>
      <c r="H3830" s="1">
        <v>-511.89022999999997</v>
      </c>
      <c r="I3830">
        <v>3809</v>
      </c>
      <c r="J3830">
        <v>1192</v>
      </c>
      <c r="K3830">
        <v>17.03</v>
      </c>
      <c r="L3830" s="1">
        <v>-517.00634000000002</v>
      </c>
      <c r="M3830">
        <f t="shared" si="57"/>
        <v>19.492399999999996</v>
      </c>
      <c r="N3830">
        <v>3809</v>
      </c>
      <c r="O3830">
        <v>881</v>
      </c>
      <c r="P3830">
        <v>-2.62</v>
      </c>
      <c r="Q3830" s="1">
        <v>-536.11878999999999</v>
      </c>
      <c r="R3830">
        <v>3809</v>
      </c>
      <c r="S3830">
        <v>1010</v>
      </c>
      <c r="T3830">
        <v>7.83</v>
      </c>
      <c r="U3830" s="1">
        <v>-529.79103999999995</v>
      </c>
      <c r="V3830">
        <v>3809</v>
      </c>
      <c r="W3830">
        <v>1075</v>
      </c>
      <c r="X3830">
        <v>13.43</v>
      </c>
      <c r="Y3830" s="1">
        <v>-525.08956000000001</v>
      </c>
      <c r="Z3830">
        <v>3809</v>
      </c>
      <c r="AA3830">
        <v>1358</v>
      </c>
      <c r="AB3830">
        <v>25.53</v>
      </c>
      <c r="AC3830" s="1">
        <v>-516.40508999999997</v>
      </c>
      <c r="AD3830">
        <v>3809</v>
      </c>
      <c r="AE3830">
        <v>1281</v>
      </c>
      <c r="AF3830">
        <v>17.62</v>
      </c>
      <c r="AG3830" s="1">
        <v>-517.09487000000001</v>
      </c>
      <c r="AH3830">
        <v>3809</v>
      </c>
      <c r="AI3830">
        <v>1115</v>
      </c>
      <c r="AJ3830">
        <v>11.85</v>
      </c>
      <c r="AK3830" s="1">
        <v>-523.92907000000002</v>
      </c>
      <c r="AL3830">
        <v>3809</v>
      </c>
      <c r="AM3830">
        <v>1147</v>
      </c>
      <c r="AN3830">
        <v>13.7</v>
      </c>
      <c r="AO3830" s="1">
        <v>-521.73524999999995</v>
      </c>
      <c r="AP3830">
        <v>3809</v>
      </c>
      <c r="AQ3830">
        <v>1165</v>
      </c>
      <c r="AR3830">
        <v>23.38</v>
      </c>
      <c r="AS3830" s="1">
        <v>-519.60420999999997</v>
      </c>
    </row>
    <row r="3831" spans="1:45" x14ac:dyDescent="0.2">
      <c r="A3831">
        <v>3810</v>
      </c>
      <c r="B3831">
        <v>1113</v>
      </c>
      <c r="C3831">
        <v>9.23</v>
      </c>
      <c r="D3831" s="1">
        <v>-528.99513999999999</v>
      </c>
      <c r="E3831">
        <v>3810</v>
      </c>
      <c r="F3831">
        <v>1498</v>
      </c>
      <c r="G3831">
        <v>27.03</v>
      </c>
      <c r="H3831" s="1">
        <v>-512.30454999999995</v>
      </c>
      <c r="I3831">
        <v>3810</v>
      </c>
      <c r="J3831">
        <v>1220</v>
      </c>
      <c r="K3831">
        <v>16.809999999999999</v>
      </c>
      <c r="L3831" s="1">
        <v>-517.78768000000002</v>
      </c>
      <c r="M3831">
        <f t="shared" si="57"/>
        <v>19.491099999999996</v>
      </c>
      <c r="N3831">
        <v>3810</v>
      </c>
      <c r="O3831">
        <v>866</v>
      </c>
      <c r="P3831">
        <v>-2.0299999999999998</v>
      </c>
      <c r="Q3831" s="1">
        <v>-535.69834000000003</v>
      </c>
      <c r="R3831">
        <v>3810</v>
      </c>
      <c r="S3831">
        <v>1003</v>
      </c>
      <c r="T3831">
        <v>7.85</v>
      </c>
      <c r="U3831" s="1">
        <v>-529.58750999999995</v>
      </c>
      <c r="V3831">
        <v>3810</v>
      </c>
      <c r="W3831">
        <v>1084</v>
      </c>
      <c r="X3831">
        <v>13.55</v>
      </c>
      <c r="Y3831" s="1">
        <v>-525.35145</v>
      </c>
      <c r="Z3831">
        <v>3810</v>
      </c>
      <c r="AA3831">
        <v>1370</v>
      </c>
      <c r="AB3831">
        <v>25.47</v>
      </c>
      <c r="AC3831" s="1">
        <v>-516.74944000000005</v>
      </c>
      <c r="AD3831">
        <v>3810</v>
      </c>
      <c r="AE3831">
        <v>1257</v>
      </c>
      <c r="AF3831">
        <v>17.190000000000001</v>
      </c>
      <c r="AG3831" s="1">
        <v>-516.43178999999998</v>
      </c>
      <c r="AH3831">
        <v>3810</v>
      </c>
      <c r="AI3831">
        <v>1129</v>
      </c>
      <c r="AJ3831">
        <v>11.54</v>
      </c>
      <c r="AK3831" s="1">
        <v>-524.32257000000004</v>
      </c>
      <c r="AL3831">
        <v>3810</v>
      </c>
      <c r="AM3831">
        <v>1128</v>
      </c>
      <c r="AN3831">
        <v>14.28</v>
      </c>
      <c r="AO3831" s="1">
        <v>-521.15981999999997</v>
      </c>
      <c r="AP3831">
        <v>3810</v>
      </c>
      <c r="AQ3831">
        <v>1168</v>
      </c>
      <c r="AR3831">
        <v>23.44</v>
      </c>
      <c r="AS3831" s="1">
        <v>-519.69938000000002</v>
      </c>
    </row>
    <row r="3832" spans="1:45" x14ac:dyDescent="0.2">
      <c r="A3832">
        <v>3811</v>
      </c>
      <c r="B3832">
        <v>1125</v>
      </c>
      <c r="C3832">
        <v>9.4700000000000006</v>
      </c>
      <c r="D3832" s="1">
        <v>-529.33894999999995</v>
      </c>
      <c r="E3832">
        <v>3811</v>
      </c>
      <c r="F3832">
        <v>1503</v>
      </c>
      <c r="G3832">
        <v>25.81</v>
      </c>
      <c r="H3832" s="1">
        <v>-512.42403999999999</v>
      </c>
      <c r="I3832">
        <v>3811</v>
      </c>
      <c r="J3832">
        <v>1236</v>
      </c>
      <c r="K3832">
        <v>17.059999999999999</v>
      </c>
      <c r="L3832" s="1">
        <v>-518.24671999999998</v>
      </c>
      <c r="M3832">
        <f t="shared" si="57"/>
        <v>19.497999999999994</v>
      </c>
      <c r="N3832">
        <v>3811</v>
      </c>
      <c r="O3832">
        <v>856</v>
      </c>
      <c r="P3832">
        <v>-1.52</v>
      </c>
      <c r="Q3832" s="1">
        <v>-535.42286000000001</v>
      </c>
      <c r="R3832">
        <v>3811</v>
      </c>
      <c r="S3832">
        <v>996</v>
      </c>
      <c r="T3832">
        <v>7.89</v>
      </c>
      <c r="U3832" s="1">
        <v>-529.38067999999998</v>
      </c>
      <c r="V3832">
        <v>3811</v>
      </c>
      <c r="W3832">
        <v>1091</v>
      </c>
      <c r="X3832">
        <v>13.8</v>
      </c>
      <c r="Y3832" s="1">
        <v>-525.58045000000004</v>
      </c>
      <c r="Z3832">
        <v>3811</v>
      </c>
      <c r="AA3832">
        <v>1385</v>
      </c>
      <c r="AB3832">
        <v>25</v>
      </c>
      <c r="AC3832" s="1">
        <v>-517.17939000000001</v>
      </c>
      <c r="AD3832">
        <v>3811</v>
      </c>
      <c r="AE3832">
        <v>1237</v>
      </c>
      <c r="AF3832">
        <v>16.77</v>
      </c>
      <c r="AG3832" s="1">
        <v>-515.85699</v>
      </c>
      <c r="AH3832">
        <v>3811</v>
      </c>
      <c r="AI3832">
        <v>1130</v>
      </c>
      <c r="AJ3832">
        <v>11.52</v>
      </c>
      <c r="AK3832" s="1">
        <v>-524.34142999999995</v>
      </c>
      <c r="AL3832">
        <v>3811</v>
      </c>
      <c r="AM3832">
        <v>1111</v>
      </c>
      <c r="AN3832">
        <v>14.87</v>
      </c>
      <c r="AO3832" s="1">
        <v>-520.66486999999995</v>
      </c>
      <c r="AP3832">
        <v>3811</v>
      </c>
      <c r="AQ3832">
        <v>1186</v>
      </c>
      <c r="AR3832">
        <v>23.19</v>
      </c>
      <c r="AS3832" s="1">
        <v>-520.26886000000002</v>
      </c>
    </row>
    <row r="3833" spans="1:45" x14ac:dyDescent="0.2">
      <c r="A3833">
        <v>3812</v>
      </c>
      <c r="B3833">
        <v>1135</v>
      </c>
      <c r="C3833">
        <v>9.6</v>
      </c>
      <c r="D3833" s="1">
        <v>-529.63302999999996</v>
      </c>
      <c r="E3833">
        <v>3812</v>
      </c>
      <c r="F3833">
        <v>1503</v>
      </c>
      <c r="G3833">
        <v>24.62</v>
      </c>
      <c r="H3833" s="1">
        <v>-512.42210999999998</v>
      </c>
      <c r="I3833">
        <v>3812</v>
      </c>
      <c r="J3833">
        <v>1243</v>
      </c>
      <c r="K3833">
        <v>17.57</v>
      </c>
      <c r="L3833" s="1">
        <v>-518.43151</v>
      </c>
      <c r="M3833">
        <f t="shared" si="57"/>
        <v>19.515399999999996</v>
      </c>
      <c r="N3833">
        <v>3812</v>
      </c>
      <c r="O3833">
        <v>855</v>
      </c>
      <c r="P3833">
        <v>-1.17</v>
      </c>
      <c r="Q3833" s="1">
        <v>-535.36896999999999</v>
      </c>
      <c r="R3833">
        <v>3812</v>
      </c>
      <c r="S3833">
        <v>990</v>
      </c>
      <c r="T3833">
        <v>7.96</v>
      </c>
      <c r="U3833" s="1">
        <v>-529.22990000000004</v>
      </c>
      <c r="V3833">
        <v>3812</v>
      </c>
      <c r="W3833">
        <v>1089</v>
      </c>
      <c r="X3833">
        <v>14.26</v>
      </c>
      <c r="Y3833" s="1">
        <v>-525.51508000000001</v>
      </c>
      <c r="Z3833">
        <v>3812</v>
      </c>
      <c r="AA3833">
        <v>1400</v>
      </c>
      <c r="AB3833">
        <v>24.29</v>
      </c>
      <c r="AC3833" s="1">
        <v>-517.58696999999995</v>
      </c>
      <c r="AD3833">
        <v>3812</v>
      </c>
      <c r="AE3833">
        <v>1227</v>
      </c>
      <c r="AF3833">
        <v>16.329999999999998</v>
      </c>
      <c r="AG3833" s="1">
        <v>-515.56021999999996</v>
      </c>
      <c r="AH3833">
        <v>3812</v>
      </c>
      <c r="AI3833">
        <v>1122</v>
      </c>
      <c r="AJ3833">
        <v>11.76</v>
      </c>
      <c r="AK3833" s="1">
        <v>-524.09054000000003</v>
      </c>
      <c r="AL3833">
        <v>3812</v>
      </c>
      <c r="AM3833">
        <v>1107</v>
      </c>
      <c r="AN3833">
        <v>15.19</v>
      </c>
      <c r="AO3833" s="1">
        <v>-520.56970000000001</v>
      </c>
      <c r="AP3833">
        <v>3812</v>
      </c>
      <c r="AQ3833">
        <v>1194</v>
      </c>
      <c r="AR3833">
        <v>23.08</v>
      </c>
      <c r="AS3833" s="1">
        <v>-520.49507000000006</v>
      </c>
    </row>
    <row r="3834" spans="1:45" x14ac:dyDescent="0.2">
      <c r="A3834">
        <v>3813</v>
      </c>
      <c r="B3834">
        <v>1135</v>
      </c>
      <c r="C3834">
        <v>9.86</v>
      </c>
      <c r="D3834" s="1">
        <v>-529.62531000000001</v>
      </c>
      <c r="E3834">
        <v>3813</v>
      </c>
      <c r="F3834">
        <v>1497</v>
      </c>
      <c r="G3834">
        <v>23.76</v>
      </c>
      <c r="H3834" s="1">
        <v>-512.27620000000002</v>
      </c>
      <c r="I3834">
        <v>3813</v>
      </c>
      <c r="J3834">
        <v>1243</v>
      </c>
      <c r="K3834">
        <v>18.23</v>
      </c>
      <c r="L3834" s="1">
        <v>-518.43865000000005</v>
      </c>
      <c r="M3834">
        <f t="shared" ref="M3834:M3897" si="58">AVERAGE(K3735:K3834)</f>
        <v>19.542199999999994</v>
      </c>
      <c r="N3834">
        <v>3813</v>
      </c>
      <c r="O3834">
        <v>861</v>
      </c>
      <c r="P3834">
        <v>-0.94</v>
      </c>
      <c r="Q3834" s="1">
        <v>-535.53890000000001</v>
      </c>
      <c r="R3834">
        <v>3813</v>
      </c>
      <c r="S3834">
        <v>981</v>
      </c>
      <c r="T3834">
        <v>8.01</v>
      </c>
      <c r="U3834" s="1">
        <v>-528.99941000000001</v>
      </c>
      <c r="V3834">
        <v>3813</v>
      </c>
      <c r="W3834">
        <v>1075</v>
      </c>
      <c r="X3834">
        <v>14.92</v>
      </c>
      <c r="Y3834" s="1">
        <v>-525.11170000000004</v>
      </c>
      <c r="Z3834">
        <v>3813</v>
      </c>
      <c r="AA3834">
        <v>1413</v>
      </c>
      <c r="AB3834">
        <v>23.43</v>
      </c>
      <c r="AC3834" s="1">
        <v>-517.94857000000002</v>
      </c>
      <c r="AD3834">
        <v>3813</v>
      </c>
      <c r="AE3834">
        <v>1235</v>
      </c>
      <c r="AF3834">
        <v>15.78</v>
      </c>
      <c r="AG3834" s="1">
        <v>-515.79472999999996</v>
      </c>
      <c r="AH3834">
        <v>3813</v>
      </c>
      <c r="AI3834">
        <v>1111</v>
      </c>
      <c r="AJ3834">
        <v>12.2</v>
      </c>
      <c r="AK3834" s="1">
        <v>-523.77710999999999</v>
      </c>
      <c r="AL3834">
        <v>3813</v>
      </c>
      <c r="AM3834">
        <v>1104</v>
      </c>
      <c r="AN3834">
        <v>15.52</v>
      </c>
      <c r="AO3834" s="1">
        <v>-520.52796000000001</v>
      </c>
      <c r="AP3834">
        <v>3813</v>
      </c>
      <c r="AQ3834">
        <v>1185</v>
      </c>
      <c r="AR3834">
        <v>23.03</v>
      </c>
      <c r="AS3834" s="1">
        <v>-520.23901999999998</v>
      </c>
    </row>
    <row r="3835" spans="1:45" x14ac:dyDescent="0.2">
      <c r="A3835">
        <v>3814</v>
      </c>
      <c r="B3835">
        <v>1117</v>
      </c>
      <c r="C3835">
        <v>10.17</v>
      </c>
      <c r="D3835" s="1">
        <v>-529.12950999999998</v>
      </c>
      <c r="E3835">
        <v>3814</v>
      </c>
      <c r="F3835">
        <v>1471</v>
      </c>
      <c r="G3835">
        <v>23.43</v>
      </c>
      <c r="H3835" s="1">
        <v>-511.55860000000001</v>
      </c>
      <c r="I3835">
        <v>3814</v>
      </c>
      <c r="J3835">
        <v>1228</v>
      </c>
      <c r="K3835">
        <v>19.11</v>
      </c>
      <c r="L3835" s="1">
        <v>-518.07306000000005</v>
      </c>
      <c r="M3835">
        <f t="shared" si="58"/>
        <v>19.576299999999993</v>
      </c>
      <c r="N3835">
        <v>3814</v>
      </c>
      <c r="O3835">
        <v>874</v>
      </c>
      <c r="P3835">
        <v>-0.96</v>
      </c>
      <c r="Q3835" s="1">
        <v>-535.91331000000002</v>
      </c>
      <c r="R3835">
        <v>3814</v>
      </c>
      <c r="S3835">
        <v>969</v>
      </c>
      <c r="T3835">
        <v>8.02</v>
      </c>
      <c r="U3835" s="1">
        <v>-528.65045999999995</v>
      </c>
      <c r="V3835">
        <v>3814</v>
      </c>
      <c r="W3835">
        <v>1057</v>
      </c>
      <c r="X3835">
        <v>15.52</v>
      </c>
      <c r="Y3835" s="1">
        <v>-524.58758</v>
      </c>
      <c r="Z3835">
        <v>3814</v>
      </c>
      <c r="AA3835">
        <v>1421</v>
      </c>
      <c r="AB3835">
        <v>22.59</v>
      </c>
      <c r="AC3835" s="1">
        <v>-518.19851000000006</v>
      </c>
      <c r="AD3835">
        <v>3814</v>
      </c>
      <c r="AE3835">
        <v>1264</v>
      </c>
      <c r="AF3835">
        <v>15.28</v>
      </c>
      <c r="AG3835" s="1">
        <v>-516.61504000000002</v>
      </c>
      <c r="AH3835">
        <v>3814</v>
      </c>
      <c r="AI3835">
        <v>1104</v>
      </c>
      <c r="AJ3835">
        <v>12.69</v>
      </c>
      <c r="AK3835" s="1">
        <v>-523.58960999999999</v>
      </c>
      <c r="AL3835">
        <v>3814</v>
      </c>
      <c r="AM3835">
        <v>1091</v>
      </c>
      <c r="AN3835">
        <v>15.96</v>
      </c>
      <c r="AO3835" s="1">
        <v>-520.16449999999998</v>
      </c>
      <c r="AP3835">
        <v>3814</v>
      </c>
      <c r="AQ3835">
        <v>1171</v>
      </c>
      <c r="AR3835">
        <v>22.9</v>
      </c>
      <c r="AS3835" s="1">
        <v>-519.83271999999999</v>
      </c>
    </row>
    <row r="3836" spans="1:45" x14ac:dyDescent="0.2">
      <c r="A3836">
        <v>3815</v>
      </c>
      <c r="B3836">
        <v>1089</v>
      </c>
      <c r="C3836">
        <v>10.54</v>
      </c>
      <c r="D3836" s="1">
        <v>-528.31340999999998</v>
      </c>
      <c r="E3836">
        <v>3815</v>
      </c>
      <c r="F3836">
        <v>1422</v>
      </c>
      <c r="G3836">
        <v>23.74</v>
      </c>
      <c r="H3836" s="1">
        <v>-510.17484000000002</v>
      </c>
      <c r="I3836">
        <v>3815</v>
      </c>
      <c r="J3836">
        <v>1189</v>
      </c>
      <c r="K3836">
        <v>20.309999999999999</v>
      </c>
      <c r="L3836" s="1">
        <v>-516.97486000000004</v>
      </c>
      <c r="M3836">
        <f t="shared" si="58"/>
        <v>19.616899999999994</v>
      </c>
      <c r="N3836">
        <v>3815</v>
      </c>
      <c r="O3836">
        <v>892</v>
      </c>
      <c r="P3836">
        <v>-1.1000000000000001</v>
      </c>
      <c r="Q3836" s="1">
        <v>-536.42210999999998</v>
      </c>
      <c r="R3836">
        <v>3815</v>
      </c>
      <c r="S3836">
        <v>959</v>
      </c>
      <c r="T3836">
        <v>7.82</v>
      </c>
      <c r="U3836" s="1">
        <v>-528.35825</v>
      </c>
      <c r="V3836">
        <v>3815</v>
      </c>
      <c r="W3836">
        <v>1047</v>
      </c>
      <c r="X3836">
        <v>15.87</v>
      </c>
      <c r="Y3836" s="1">
        <v>-524.29760999999996</v>
      </c>
      <c r="Z3836">
        <v>3815</v>
      </c>
      <c r="AA3836">
        <v>1418</v>
      </c>
      <c r="AB3836">
        <v>21.93</v>
      </c>
      <c r="AC3836" s="1">
        <v>-518.09673999999995</v>
      </c>
      <c r="AD3836">
        <v>3815</v>
      </c>
      <c r="AE3836">
        <v>1297</v>
      </c>
      <c r="AF3836">
        <v>15.03</v>
      </c>
      <c r="AG3836" s="1">
        <v>-517.55767000000003</v>
      </c>
      <c r="AH3836">
        <v>3815</v>
      </c>
      <c r="AI3836">
        <v>1103</v>
      </c>
      <c r="AJ3836">
        <v>13.14</v>
      </c>
      <c r="AK3836" s="1">
        <v>-523.56331</v>
      </c>
      <c r="AL3836">
        <v>3815</v>
      </c>
      <c r="AM3836">
        <v>1071</v>
      </c>
      <c r="AN3836">
        <v>16.579999999999998</v>
      </c>
      <c r="AO3836" s="1">
        <v>-519.57971999999995</v>
      </c>
      <c r="AP3836">
        <v>3815</v>
      </c>
      <c r="AQ3836">
        <v>1160</v>
      </c>
      <c r="AR3836">
        <v>22.64</v>
      </c>
      <c r="AS3836" s="1">
        <v>-519.49879999999996</v>
      </c>
    </row>
    <row r="3837" spans="1:45" x14ac:dyDescent="0.2">
      <c r="A3837">
        <v>3816</v>
      </c>
      <c r="B3837">
        <v>1067</v>
      </c>
      <c r="C3837">
        <v>10.7</v>
      </c>
      <c r="D3837" s="1">
        <v>-527.6979</v>
      </c>
      <c r="E3837">
        <v>3816</v>
      </c>
      <c r="F3837">
        <v>1369</v>
      </c>
      <c r="G3837">
        <v>24.25</v>
      </c>
      <c r="H3837" s="1">
        <v>-508.65314000000001</v>
      </c>
      <c r="I3837">
        <v>3816</v>
      </c>
      <c r="J3837">
        <v>1130</v>
      </c>
      <c r="K3837">
        <v>21.62</v>
      </c>
      <c r="L3837" s="1">
        <v>-515.26616000000001</v>
      </c>
      <c r="M3837">
        <f t="shared" si="58"/>
        <v>19.664999999999992</v>
      </c>
      <c r="N3837">
        <v>3816</v>
      </c>
      <c r="O3837">
        <v>908</v>
      </c>
      <c r="P3837">
        <v>-1.24</v>
      </c>
      <c r="Q3837" s="1">
        <v>-536.87892999999997</v>
      </c>
      <c r="R3837">
        <v>3816</v>
      </c>
      <c r="S3837">
        <v>959</v>
      </c>
      <c r="T3837">
        <v>7.39</v>
      </c>
      <c r="U3837" s="1">
        <v>-528.35058000000004</v>
      </c>
      <c r="V3837">
        <v>3816</v>
      </c>
      <c r="W3837">
        <v>1054</v>
      </c>
      <c r="X3837">
        <v>15.8</v>
      </c>
      <c r="Y3837" s="1">
        <v>-524.50381000000004</v>
      </c>
      <c r="Z3837">
        <v>3816</v>
      </c>
      <c r="AA3837">
        <v>1401</v>
      </c>
      <c r="AB3837">
        <v>21.49</v>
      </c>
      <c r="AC3837" s="1">
        <v>-517.61861999999996</v>
      </c>
      <c r="AD3837">
        <v>3816</v>
      </c>
      <c r="AE3837">
        <v>1326</v>
      </c>
      <c r="AF3837">
        <v>15.18</v>
      </c>
      <c r="AG3837" s="1">
        <v>-518.36225999999999</v>
      </c>
      <c r="AH3837">
        <v>3816</v>
      </c>
      <c r="AI3837">
        <v>1104</v>
      </c>
      <c r="AJ3837">
        <v>13.52</v>
      </c>
      <c r="AK3837" s="1">
        <v>-523.59335999999996</v>
      </c>
      <c r="AL3837">
        <v>3816</v>
      </c>
      <c r="AM3837">
        <v>1060</v>
      </c>
      <c r="AN3837">
        <v>17.22</v>
      </c>
      <c r="AO3837" s="1">
        <v>-519.24203</v>
      </c>
      <c r="AP3837">
        <v>3816</v>
      </c>
      <c r="AQ3837">
        <v>1171</v>
      </c>
      <c r="AR3837">
        <v>21.95</v>
      </c>
      <c r="AS3837" s="1">
        <v>-519.77624000000003</v>
      </c>
    </row>
    <row r="3838" spans="1:45" x14ac:dyDescent="0.2">
      <c r="A3838">
        <v>3817</v>
      </c>
      <c r="B3838">
        <v>1059</v>
      </c>
      <c r="C3838">
        <v>10.58</v>
      </c>
      <c r="D3838" s="1">
        <v>-527.50948000000005</v>
      </c>
      <c r="E3838">
        <v>3817</v>
      </c>
      <c r="F3838">
        <v>1336</v>
      </c>
      <c r="G3838">
        <v>24.63</v>
      </c>
      <c r="H3838" s="1">
        <v>-507.73566</v>
      </c>
      <c r="I3838">
        <v>3817</v>
      </c>
      <c r="J3838">
        <v>1091</v>
      </c>
      <c r="K3838">
        <v>22.26</v>
      </c>
      <c r="L3838" s="1">
        <v>-514.08546999999999</v>
      </c>
      <c r="M3838">
        <f t="shared" si="58"/>
        <v>19.716599999999993</v>
      </c>
      <c r="N3838">
        <v>3817</v>
      </c>
      <c r="O3838">
        <v>914</v>
      </c>
      <c r="P3838">
        <v>-1.1200000000000001</v>
      </c>
      <c r="Q3838" s="1">
        <v>-537.05201</v>
      </c>
      <c r="R3838">
        <v>3817</v>
      </c>
      <c r="S3838">
        <v>967</v>
      </c>
      <c r="T3838">
        <v>6.75</v>
      </c>
      <c r="U3838" s="1">
        <v>-528.59627</v>
      </c>
      <c r="V3838">
        <v>3817</v>
      </c>
      <c r="W3838">
        <v>1072</v>
      </c>
      <c r="X3838">
        <v>15.4</v>
      </c>
      <c r="Y3838" s="1">
        <v>-525.03850999999997</v>
      </c>
      <c r="Z3838">
        <v>3817</v>
      </c>
      <c r="AA3838">
        <v>1385</v>
      </c>
      <c r="AB3838">
        <v>21.11</v>
      </c>
      <c r="AC3838" s="1">
        <v>-517.14113999999995</v>
      </c>
      <c r="AD3838">
        <v>3817</v>
      </c>
      <c r="AE3838">
        <v>1355</v>
      </c>
      <c r="AF3838">
        <v>15.52</v>
      </c>
      <c r="AG3838" s="1">
        <v>-519.18285000000003</v>
      </c>
      <c r="AH3838">
        <v>3817</v>
      </c>
      <c r="AI3838">
        <v>1110</v>
      </c>
      <c r="AJ3838">
        <v>13.74</v>
      </c>
      <c r="AK3838" s="1">
        <v>-523.75314000000003</v>
      </c>
      <c r="AL3838">
        <v>3817</v>
      </c>
      <c r="AM3838">
        <v>1062</v>
      </c>
      <c r="AN3838">
        <v>17.78</v>
      </c>
      <c r="AO3838" s="1">
        <v>-519.32111999999995</v>
      </c>
      <c r="AP3838">
        <v>3817</v>
      </c>
      <c r="AQ3838">
        <v>1200</v>
      </c>
      <c r="AR3838">
        <v>21.13</v>
      </c>
      <c r="AS3838" s="1">
        <v>-520.64408000000003</v>
      </c>
    </row>
    <row r="3839" spans="1:45" x14ac:dyDescent="0.2">
      <c r="A3839">
        <v>3818</v>
      </c>
      <c r="B3839">
        <v>1055</v>
      </c>
      <c r="C3839">
        <v>10.46</v>
      </c>
      <c r="D3839" s="1">
        <v>-527.41008999999997</v>
      </c>
      <c r="E3839">
        <v>3818</v>
      </c>
      <c r="F3839">
        <v>1322</v>
      </c>
      <c r="G3839">
        <v>24.95</v>
      </c>
      <c r="H3839" s="1">
        <v>-507.41507000000001</v>
      </c>
      <c r="I3839">
        <v>3818</v>
      </c>
      <c r="J3839">
        <v>1111</v>
      </c>
      <c r="K3839">
        <v>21.79</v>
      </c>
      <c r="L3839" s="1">
        <v>-514.69257000000005</v>
      </c>
      <c r="M3839">
        <f t="shared" si="58"/>
        <v>19.762799999999991</v>
      </c>
      <c r="N3839">
        <v>3818</v>
      </c>
      <c r="O3839">
        <v>906</v>
      </c>
      <c r="P3839">
        <v>-0.77</v>
      </c>
      <c r="Q3839" s="1">
        <v>-536.83919000000003</v>
      </c>
      <c r="R3839">
        <v>3818</v>
      </c>
      <c r="S3839">
        <v>976</v>
      </c>
      <c r="T3839">
        <v>6.11</v>
      </c>
      <c r="U3839" s="1">
        <v>-528.84216000000004</v>
      </c>
      <c r="V3839">
        <v>3818</v>
      </c>
      <c r="W3839">
        <v>1086</v>
      </c>
      <c r="X3839">
        <v>14.97</v>
      </c>
      <c r="Y3839" s="1">
        <v>-525.44920999999999</v>
      </c>
      <c r="Z3839">
        <v>3818</v>
      </c>
      <c r="AA3839">
        <v>1379</v>
      </c>
      <c r="AB3839">
        <v>20.54</v>
      </c>
      <c r="AC3839" s="1">
        <v>-516.99649999999997</v>
      </c>
      <c r="AD3839">
        <v>3818</v>
      </c>
      <c r="AE3839">
        <v>1367</v>
      </c>
      <c r="AF3839">
        <v>16.28</v>
      </c>
      <c r="AG3839" s="1">
        <v>-519.57430999999997</v>
      </c>
      <c r="AH3839">
        <v>3818</v>
      </c>
      <c r="AI3839">
        <v>1121</v>
      </c>
      <c r="AJ3839">
        <v>13.8</v>
      </c>
      <c r="AK3839" s="1">
        <v>-524.08321000000001</v>
      </c>
      <c r="AL3839">
        <v>3818</v>
      </c>
      <c r="AM3839">
        <v>1073</v>
      </c>
      <c r="AN3839">
        <v>18.510000000000002</v>
      </c>
      <c r="AO3839" s="1">
        <v>-519.62665000000004</v>
      </c>
      <c r="AP3839">
        <v>3818</v>
      </c>
      <c r="AQ3839">
        <v>1223</v>
      </c>
      <c r="AR3839">
        <v>20.57</v>
      </c>
      <c r="AS3839" s="1">
        <v>-521.30309</v>
      </c>
    </row>
    <row r="3840" spans="1:45" x14ac:dyDescent="0.2">
      <c r="A3840">
        <v>3819</v>
      </c>
      <c r="B3840">
        <v>1049</v>
      </c>
      <c r="C3840">
        <v>10.36</v>
      </c>
      <c r="D3840" s="1">
        <v>-527.20387000000005</v>
      </c>
      <c r="E3840">
        <v>3819</v>
      </c>
      <c r="F3840">
        <v>1308</v>
      </c>
      <c r="G3840">
        <v>25.4</v>
      </c>
      <c r="H3840" s="1">
        <v>-507.02559000000002</v>
      </c>
      <c r="I3840">
        <v>3819</v>
      </c>
      <c r="J3840">
        <v>1171</v>
      </c>
      <c r="K3840">
        <v>20.72</v>
      </c>
      <c r="L3840" s="1">
        <v>-516.43861000000004</v>
      </c>
      <c r="M3840">
        <f t="shared" si="58"/>
        <v>19.796299999999992</v>
      </c>
      <c r="N3840">
        <v>3819</v>
      </c>
      <c r="O3840">
        <v>889</v>
      </c>
      <c r="P3840">
        <v>-0.14000000000000001</v>
      </c>
      <c r="Q3840" s="1">
        <v>-536.33234000000004</v>
      </c>
      <c r="R3840">
        <v>3819</v>
      </c>
      <c r="S3840">
        <v>982</v>
      </c>
      <c r="T3840">
        <v>5.5</v>
      </c>
      <c r="U3840" s="1">
        <v>-528.99645999999996</v>
      </c>
      <c r="V3840">
        <v>3819</v>
      </c>
      <c r="W3840">
        <v>1088</v>
      </c>
      <c r="X3840">
        <v>14.64</v>
      </c>
      <c r="Y3840" s="1">
        <v>-525.47563000000002</v>
      </c>
      <c r="Z3840">
        <v>3819</v>
      </c>
      <c r="AA3840">
        <v>1382</v>
      </c>
      <c r="AB3840">
        <v>20.059999999999999</v>
      </c>
      <c r="AC3840" s="1">
        <v>-517.07686999999999</v>
      </c>
      <c r="AD3840">
        <v>3819</v>
      </c>
      <c r="AE3840">
        <v>1349</v>
      </c>
      <c r="AF3840">
        <v>17.47</v>
      </c>
      <c r="AG3840" s="1">
        <v>-519.02851999999996</v>
      </c>
      <c r="AH3840">
        <v>3819</v>
      </c>
      <c r="AI3840">
        <v>1132</v>
      </c>
      <c r="AJ3840">
        <v>13.77</v>
      </c>
      <c r="AK3840" s="1">
        <v>-524.40485999999999</v>
      </c>
      <c r="AL3840">
        <v>3819</v>
      </c>
      <c r="AM3840">
        <v>1085</v>
      </c>
      <c r="AN3840">
        <v>19.309999999999999</v>
      </c>
      <c r="AO3840" s="1">
        <v>-519.97118</v>
      </c>
      <c r="AP3840">
        <v>3819</v>
      </c>
      <c r="AQ3840">
        <v>1229</v>
      </c>
      <c r="AR3840">
        <v>20.36</v>
      </c>
      <c r="AS3840" s="1">
        <v>-521.46687999999995</v>
      </c>
    </row>
    <row r="3841" spans="1:45" x14ac:dyDescent="0.2">
      <c r="A3841">
        <v>3820</v>
      </c>
      <c r="B3841">
        <v>1048</v>
      </c>
      <c r="C3841">
        <v>10.119999999999999</v>
      </c>
      <c r="D3841" s="1">
        <v>-527.16247999999996</v>
      </c>
      <c r="E3841">
        <v>3820</v>
      </c>
      <c r="F3841">
        <v>1293</v>
      </c>
      <c r="G3841">
        <v>25.93</v>
      </c>
      <c r="H3841" s="1">
        <v>-506.56662999999998</v>
      </c>
      <c r="I3841">
        <v>3820</v>
      </c>
      <c r="J3841">
        <v>1225</v>
      </c>
      <c r="K3841">
        <v>19.93</v>
      </c>
      <c r="L3841" s="1">
        <v>-517.95809999999994</v>
      </c>
      <c r="M3841">
        <f t="shared" si="58"/>
        <v>19.815399999999993</v>
      </c>
      <c r="N3841">
        <v>3820</v>
      </c>
      <c r="O3841">
        <v>867</v>
      </c>
      <c r="P3841">
        <v>0.56999999999999995</v>
      </c>
      <c r="Q3841" s="1">
        <v>-535.72010999999998</v>
      </c>
      <c r="R3841">
        <v>3820</v>
      </c>
      <c r="S3841">
        <v>990</v>
      </c>
      <c r="T3841">
        <v>4.9400000000000004</v>
      </c>
      <c r="U3841" s="1">
        <v>-529.21448999999996</v>
      </c>
      <c r="V3841">
        <v>3820</v>
      </c>
      <c r="W3841">
        <v>1077</v>
      </c>
      <c r="X3841">
        <v>14.37</v>
      </c>
      <c r="Y3841" s="1">
        <v>-525.15421000000003</v>
      </c>
      <c r="Z3841">
        <v>3820</v>
      </c>
      <c r="AA3841">
        <v>1384</v>
      </c>
      <c r="AB3841">
        <v>19.809999999999999</v>
      </c>
      <c r="AC3841" s="1">
        <v>-517.16240000000005</v>
      </c>
      <c r="AD3841">
        <v>3820</v>
      </c>
      <c r="AE3841">
        <v>1312</v>
      </c>
      <c r="AF3841">
        <v>18.600000000000001</v>
      </c>
      <c r="AG3841" s="1">
        <v>-517.94365000000005</v>
      </c>
      <c r="AH3841">
        <v>3820</v>
      </c>
      <c r="AI3841">
        <v>1137</v>
      </c>
      <c r="AJ3841">
        <v>13.78</v>
      </c>
      <c r="AK3841" s="1">
        <v>-524.54345000000001</v>
      </c>
      <c r="AL3841">
        <v>3820</v>
      </c>
      <c r="AM3841">
        <v>1100</v>
      </c>
      <c r="AN3841">
        <v>20.03</v>
      </c>
      <c r="AO3841" s="1">
        <v>-520.38210000000004</v>
      </c>
      <c r="AP3841">
        <v>3820</v>
      </c>
      <c r="AQ3841">
        <v>1222</v>
      </c>
      <c r="AR3841">
        <v>20.25</v>
      </c>
      <c r="AS3841" s="1">
        <v>-521.24972000000002</v>
      </c>
    </row>
    <row r="3842" spans="1:45" x14ac:dyDescent="0.2">
      <c r="A3842">
        <v>3821</v>
      </c>
      <c r="B3842">
        <v>1057</v>
      </c>
      <c r="C3842">
        <v>9.74</v>
      </c>
      <c r="D3842" s="1">
        <v>-527.44735000000003</v>
      </c>
      <c r="E3842">
        <v>3821</v>
      </c>
      <c r="F3842">
        <v>1296</v>
      </c>
      <c r="G3842">
        <v>26.15</v>
      </c>
      <c r="H3842" s="1">
        <v>-506.62020000000001</v>
      </c>
      <c r="I3842">
        <v>3821</v>
      </c>
      <c r="J3842">
        <v>1251</v>
      </c>
      <c r="K3842">
        <v>19.57</v>
      </c>
      <c r="L3842" s="1">
        <v>-518.68390999999997</v>
      </c>
      <c r="M3842">
        <f t="shared" si="58"/>
        <v>19.821499999999993</v>
      </c>
      <c r="N3842">
        <v>3821</v>
      </c>
      <c r="O3842">
        <v>843</v>
      </c>
      <c r="P3842">
        <v>1.32</v>
      </c>
      <c r="Q3842" s="1">
        <v>-535.05596000000003</v>
      </c>
      <c r="R3842">
        <v>3821</v>
      </c>
      <c r="S3842">
        <v>1005</v>
      </c>
      <c r="T3842">
        <v>4.4400000000000004</v>
      </c>
      <c r="U3842" s="1">
        <v>-529.62366999999995</v>
      </c>
      <c r="V3842">
        <v>3821</v>
      </c>
      <c r="W3842">
        <v>1063</v>
      </c>
      <c r="X3842">
        <v>14.16</v>
      </c>
      <c r="Y3842" s="1">
        <v>-524.74472000000003</v>
      </c>
      <c r="Z3842">
        <v>3821</v>
      </c>
      <c r="AA3842">
        <v>1384</v>
      </c>
      <c r="AB3842">
        <v>19.98</v>
      </c>
      <c r="AC3842" s="1">
        <v>-517.14327000000003</v>
      </c>
      <c r="AD3842">
        <v>3821</v>
      </c>
      <c r="AE3842">
        <v>1283</v>
      </c>
      <c r="AF3842">
        <v>19.260000000000002</v>
      </c>
      <c r="AG3842" s="1">
        <v>-517.11294999999996</v>
      </c>
      <c r="AH3842">
        <v>3821</v>
      </c>
      <c r="AI3842">
        <v>1131</v>
      </c>
      <c r="AJ3842">
        <v>13.88</v>
      </c>
      <c r="AK3842" s="1">
        <v>-524.38138000000004</v>
      </c>
      <c r="AL3842">
        <v>3821</v>
      </c>
      <c r="AM3842">
        <v>1121</v>
      </c>
      <c r="AN3842">
        <v>20.55</v>
      </c>
      <c r="AO3842" s="1">
        <v>-520.96280999999999</v>
      </c>
      <c r="AP3842">
        <v>3821</v>
      </c>
      <c r="AQ3842">
        <v>1215</v>
      </c>
      <c r="AR3842">
        <v>20.12</v>
      </c>
      <c r="AS3842" s="1">
        <v>-521.01110000000006</v>
      </c>
    </row>
    <row r="3843" spans="1:45" x14ac:dyDescent="0.2">
      <c r="A3843">
        <v>3822</v>
      </c>
      <c r="B3843">
        <v>1066</v>
      </c>
      <c r="C3843">
        <v>9.52</v>
      </c>
      <c r="D3843" s="1">
        <v>-527.72577999999999</v>
      </c>
      <c r="E3843">
        <v>3822</v>
      </c>
      <c r="F3843">
        <v>1328</v>
      </c>
      <c r="G3843">
        <v>25.92</v>
      </c>
      <c r="H3843" s="1">
        <v>-507.54802999999998</v>
      </c>
      <c r="I3843">
        <v>3822</v>
      </c>
      <c r="J3843">
        <v>1251</v>
      </c>
      <c r="K3843">
        <v>19.66</v>
      </c>
      <c r="L3843" s="1">
        <v>-518.66413999999997</v>
      </c>
      <c r="M3843">
        <f t="shared" si="58"/>
        <v>19.819399999999995</v>
      </c>
      <c r="N3843">
        <v>3822</v>
      </c>
      <c r="O3843">
        <v>819</v>
      </c>
      <c r="P3843">
        <v>2.0499999999999998</v>
      </c>
      <c r="Q3843" s="1">
        <v>-534.38295000000005</v>
      </c>
      <c r="R3843">
        <v>3822</v>
      </c>
      <c r="S3843">
        <v>1023</v>
      </c>
      <c r="T3843">
        <v>4.12</v>
      </c>
      <c r="U3843" s="1">
        <v>-530.14313000000004</v>
      </c>
      <c r="V3843">
        <v>3822</v>
      </c>
      <c r="W3843">
        <v>1055</v>
      </c>
      <c r="X3843">
        <v>13.85</v>
      </c>
      <c r="Y3843" s="1">
        <v>-524.52328</v>
      </c>
      <c r="Z3843">
        <v>3822</v>
      </c>
      <c r="AA3843">
        <v>1382</v>
      </c>
      <c r="AB3843">
        <v>20.43</v>
      </c>
      <c r="AC3843" s="1">
        <v>-517.08393999999998</v>
      </c>
      <c r="AD3843">
        <v>3822</v>
      </c>
      <c r="AE3843">
        <v>1274</v>
      </c>
      <c r="AF3843">
        <v>19.239999999999998</v>
      </c>
      <c r="AG3843" s="1">
        <v>-516.87198999999998</v>
      </c>
      <c r="AH3843">
        <v>3822</v>
      </c>
      <c r="AI3843">
        <v>1114</v>
      </c>
      <c r="AJ3843">
        <v>14.05</v>
      </c>
      <c r="AK3843" s="1">
        <v>-523.90907000000004</v>
      </c>
      <c r="AL3843">
        <v>3822</v>
      </c>
      <c r="AM3843">
        <v>1146</v>
      </c>
      <c r="AN3843">
        <v>20.8</v>
      </c>
      <c r="AO3843" s="1">
        <v>-521.66887999999994</v>
      </c>
      <c r="AP3843">
        <v>3822</v>
      </c>
      <c r="AQ3843">
        <v>1216</v>
      </c>
      <c r="AR3843">
        <v>19.7</v>
      </c>
      <c r="AS3843" s="1">
        <v>-521.07817999999997</v>
      </c>
    </row>
    <row r="3844" spans="1:45" x14ac:dyDescent="0.2">
      <c r="A3844">
        <v>3823</v>
      </c>
      <c r="B3844">
        <v>1062</v>
      </c>
      <c r="C3844">
        <v>9.68</v>
      </c>
      <c r="D3844" s="1">
        <v>-527.61247000000003</v>
      </c>
      <c r="E3844">
        <v>3823</v>
      </c>
      <c r="F3844">
        <v>1369</v>
      </c>
      <c r="G3844">
        <v>25.59</v>
      </c>
      <c r="H3844" s="1">
        <v>-508.73903000000001</v>
      </c>
      <c r="I3844">
        <v>3823</v>
      </c>
      <c r="J3844">
        <v>1238</v>
      </c>
      <c r="K3844">
        <v>19.98</v>
      </c>
      <c r="L3844" s="1">
        <v>-518.29594999999995</v>
      </c>
      <c r="M3844">
        <f t="shared" si="58"/>
        <v>19.814299999999992</v>
      </c>
      <c r="N3844">
        <v>3823</v>
      </c>
      <c r="O3844">
        <v>801</v>
      </c>
      <c r="P3844">
        <v>2.65</v>
      </c>
      <c r="Q3844" s="1">
        <v>-533.87648000000002</v>
      </c>
      <c r="R3844">
        <v>3823</v>
      </c>
      <c r="S3844">
        <v>1039</v>
      </c>
      <c r="T3844">
        <v>4.0999999999999996</v>
      </c>
      <c r="U3844" s="1">
        <v>-530.58293000000003</v>
      </c>
      <c r="V3844">
        <v>3823</v>
      </c>
      <c r="W3844">
        <v>1056</v>
      </c>
      <c r="X3844">
        <v>13.42</v>
      </c>
      <c r="Y3844" s="1">
        <v>-524.56848000000002</v>
      </c>
      <c r="Z3844">
        <v>3823</v>
      </c>
      <c r="AA3844">
        <v>1387</v>
      </c>
      <c r="AB3844">
        <v>20.94</v>
      </c>
      <c r="AC3844" s="1">
        <v>-517.21229000000005</v>
      </c>
      <c r="AD3844">
        <v>3823</v>
      </c>
      <c r="AE3844">
        <v>1279</v>
      </c>
      <c r="AF3844">
        <v>18.77</v>
      </c>
      <c r="AG3844" s="1">
        <v>-517.03485000000001</v>
      </c>
      <c r="AH3844">
        <v>3823</v>
      </c>
      <c r="AI3844">
        <v>1097</v>
      </c>
      <c r="AJ3844">
        <v>14.16</v>
      </c>
      <c r="AK3844" s="1">
        <v>-523.38508999999999</v>
      </c>
      <c r="AL3844">
        <v>3823</v>
      </c>
      <c r="AM3844">
        <v>1163</v>
      </c>
      <c r="AN3844">
        <v>20.93</v>
      </c>
      <c r="AO3844" s="1">
        <v>-522.17318999999998</v>
      </c>
      <c r="AP3844">
        <v>3823</v>
      </c>
      <c r="AQ3844">
        <v>1210</v>
      </c>
      <c r="AR3844">
        <v>19.47</v>
      </c>
      <c r="AS3844" s="1">
        <v>-520.94609000000003</v>
      </c>
    </row>
    <row r="3845" spans="1:45" x14ac:dyDescent="0.2">
      <c r="A3845">
        <v>3824</v>
      </c>
      <c r="B3845">
        <v>1041</v>
      </c>
      <c r="C3845">
        <v>10.29</v>
      </c>
      <c r="D3845" s="1">
        <v>-526.99985000000004</v>
      </c>
      <c r="E3845">
        <v>3824</v>
      </c>
      <c r="F3845">
        <v>1392</v>
      </c>
      <c r="G3845">
        <v>25.51</v>
      </c>
      <c r="H3845" s="1">
        <v>-509.37076000000002</v>
      </c>
      <c r="I3845">
        <v>3824</v>
      </c>
      <c r="J3845">
        <v>1224</v>
      </c>
      <c r="K3845">
        <v>20.3</v>
      </c>
      <c r="L3845" s="1">
        <v>-517.88819000000001</v>
      </c>
      <c r="M3845">
        <f t="shared" si="58"/>
        <v>19.810199999999995</v>
      </c>
      <c r="N3845">
        <v>3824</v>
      </c>
      <c r="O3845">
        <v>798</v>
      </c>
      <c r="P3845">
        <v>2.97</v>
      </c>
      <c r="Q3845" s="1">
        <v>-533.76813000000004</v>
      </c>
      <c r="R3845">
        <v>3824</v>
      </c>
      <c r="S3845">
        <v>1051</v>
      </c>
      <c r="T3845">
        <v>4.37</v>
      </c>
      <c r="U3845" s="1">
        <v>-530.90574000000004</v>
      </c>
      <c r="V3845">
        <v>3824</v>
      </c>
      <c r="W3845">
        <v>1067</v>
      </c>
      <c r="X3845">
        <v>12.99</v>
      </c>
      <c r="Y3845" s="1">
        <v>-524.86311000000001</v>
      </c>
      <c r="Z3845">
        <v>3824</v>
      </c>
      <c r="AA3845">
        <v>1396</v>
      </c>
      <c r="AB3845">
        <v>21.55</v>
      </c>
      <c r="AC3845" s="1">
        <v>-517.51297</v>
      </c>
      <c r="AD3845">
        <v>3824</v>
      </c>
      <c r="AE3845">
        <v>1288</v>
      </c>
      <c r="AF3845">
        <v>18.12</v>
      </c>
      <c r="AG3845" s="1">
        <v>-517.28759000000002</v>
      </c>
      <c r="AH3845">
        <v>3824</v>
      </c>
      <c r="AI3845">
        <v>1089</v>
      </c>
      <c r="AJ3845">
        <v>14</v>
      </c>
      <c r="AK3845" s="1">
        <v>-523.18835000000001</v>
      </c>
      <c r="AL3845">
        <v>3824</v>
      </c>
      <c r="AM3845">
        <v>1165</v>
      </c>
      <c r="AN3845">
        <v>21.02</v>
      </c>
      <c r="AO3845" s="1">
        <v>-522.23338000000001</v>
      </c>
      <c r="AP3845">
        <v>3824</v>
      </c>
      <c r="AQ3845">
        <v>1184</v>
      </c>
      <c r="AR3845">
        <v>19.61</v>
      </c>
      <c r="AS3845" s="1">
        <v>-520.17918999999995</v>
      </c>
    </row>
    <row r="3846" spans="1:45" x14ac:dyDescent="0.2">
      <c r="A3846">
        <v>3825</v>
      </c>
      <c r="B3846">
        <v>1010</v>
      </c>
      <c r="C3846">
        <v>11.03</v>
      </c>
      <c r="D3846" s="1">
        <v>-526.12252999999998</v>
      </c>
      <c r="E3846">
        <v>3825</v>
      </c>
      <c r="F3846">
        <v>1406</v>
      </c>
      <c r="G3846">
        <v>25.32</v>
      </c>
      <c r="H3846" s="1">
        <v>-509.71066999999999</v>
      </c>
      <c r="I3846">
        <v>3825</v>
      </c>
      <c r="J3846">
        <v>1212</v>
      </c>
      <c r="K3846">
        <v>20.56</v>
      </c>
      <c r="L3846" s="1">
        <v>-517.54728999999998</v>
      </c>
      <c r="M3846">
        <f t="shared" si="58"/>
        <v>19.808599999999991</v>
      </c>
      <c r="N3846">
        <v>3825</v>
      </c>
      <c r="O3846">
        <v>810</v>
      </c>
      <c r="P3846">
        <v>2.98</v>
      </c>
      <c r="Q3846" s="1">
        <v>-534.12545999999998</v>
      </c>
      <c r="R3846">
        <v>3825</v>
      </c>
      <c r="S3846">
        <v>1062</v>
      </c>
      <c r="T3846">
        <v>4.75</v>
      </c>
      <c r="U3846" s="1">
        <v>-531.23431000000005</v>
      </c>
      <c r="V3846">
        <v>3825</v>
      </c>
      <c r="W3846">
        <v>1082</v>
      </c>
      <c r="X3846">
        <v>12.6</v>
      </c>
      <c r="Y3846" s="1">
        <v>-525.29693999999995</v>
      </c>
      <c r="Z3846">
        <v>3825</v>
      </c>
      <c r="AA3846">
        <v>1403</v>
      </c>
      <c r="AB3846">
        <v>22.16</v>
      </c>
      <c r="AC3846" s="1">
        <v>-517.69718999999998</v>
      </c>
      <c r="AD3846">
        <v>3825</v>
      </c>
      <c r="AE3846">
        <v>1293</v>
      </c>
      <c r="AF3846">
        <v>17.420000000000002</v>
      </c>
      <c r="AG3846" s="1">
        <v>-517.44443000000001</v>
      </c>
      <c r="AH3846">
        <v>3825</v>
      </c>
      <c r="AI3846">
        <v>1092</v>
      </c>
      <c r="AJ3846">
        <v>13.76</v>
      </c>
      <c r="AK3846" s="1">
        <v>-523.29067999999995</v>
      </c>
      <c r="AL3846">
        <v>3825</v>
      </c>
      <c r="AM3846">
        <v>1154</v>
      </c>
      <c r="AN3846">
        <v>21.08</v>
      </c>
      <c r="AO3846" s="1">
        <v>-521.89934000000005</v>
      </c>
      <c r="AP3846">
        <v>3825</v>
      </c>
      <c r="AQ3846">
        <v>1151</v>
      </c>
      <c r="AR3846">
        <v>19.87</v>
      </c>
      <c r="AS3846" s="1">
        <v>-519.21567000000005</v>
      </c>
    </row>
    <row r="3847" spans="1:45" x14ac:dyDescent="0.2">
      <c r="A3847">
        <v>3826</v>
      </c>
      <c r="B3847">
        <v>984</v>
      </c>
      <c r="C3847">
        <v>11.65</v>
      </c>
      <c r="D3847" s="1">
        <v>-525.39277000000004</v>
      </c>
      <c r="E3847">
        <v>3826</v>
      </c>
      <c r="F3847">
        <v>1425</v>
      </c>
      <c r="G3847">
        <v>25.01</v>
      </c>
      <c r="H3847" s="1">
        <v>-510.29021999999998</v>
      </c>
      <c r="I3847">
        <v>3826</v>
      </c>
      <c r="J3847">
        <v>1203</v>
      </c>
      <c r="K3847">
        <v>20.81</v>
      </c>
      <c r="L3847" s="1">
        <v>-517.28674999999998</v>
      </c>
      <c r="M3847">
        <f t="shared" si="58"/>
        <v>19.810299999999994</v>
      </c>
      <c r="N3847">
        <v>3826</v>
      </c>
      <c r="O3847">
        <v>831</v>
      </c>
      <c r="P3847">
        <v>2.72</v>
      </c>
      <c r="Q3847" s="1">
        <v>-534.73145</v>
      </c>
      <c r="R3847">
        <v>3826</v>
      </c>
      <c r="S3847">
        <v>1075</v>
      </c>
      <c r="T3847">
        <v>5.22</v>
      </c>
      <c r="U3847" s="1">
        <v>-531.58676000000003</v>
      </c>
      <c r="V3847">
        <v>3826</v>
      </c>
      <c r="W3847">
        <v>1095</v>
      </c>
      <c r="X3847">
        <v>12.44</v>
      </c>
      <c r="Y3847" s="1">
        <v>-525.68092999999999</v>
      </c>
      <c r="Z3847">
        <v>3826</v>
      </c>
      <c r="AA3847">
        <v>1404</v>
      </c>
      <c r="AB3847">
        <v>22.63</v>
      </c>
      <c r="AC3847" s="1">
        <v>-517.74810000000002</v>
      </c>
      <c r="AD3847">
        <v>3826</v>
      </c>
      <c r="AE3847">
        <v>1289</v>
      </c>
      <c r="AF3847">
        <v>16.940000000000001</v>
      </c>
      <c r="AG3847" s="1">
        <v>-517.34207000000004</v>
      </c>
      <c r="AH3847">
        <v>3826</v>
      </c>
      <c r="AI3847">
        <v>1097</v>
      </c>
      <c r="AJ3847">
        <v>13.6</v>
      </c>
      <c r="AK3847" s="1">
        <v>-523.43368999999996</v>
      </c>
      <c r="AL3847">
        <v>3826</v>
      </c>
      <c r="AM3847">
        <v>1138</v>
      </c>
      <c r="AN3847">
        <v>20.92</v>
      </c>
      <c r="AO3847" s="1">
        <v>-521.44108000000006</v>
      </c>
      <c r="AP3847">
        <v>3826</v>
      </c>
      <c r="AQ3847">
        <v>1133</v>
      </c>
      <c r="AR3847">
        <v>19.98</v>
      </c>
      <c r="AS3847" s="1">
        <v>-518.69046000000003</v>
      </c>
    </row>
    <row r="3848" spans="1:45" x14ac:dyDescent="0.2">
      <c r="A3848">
        <v>3827</v>
      </c>
      <c r="B3848">
        <v>975</v>
      </c>
      <c r="C3848">
        <v>11.84</v>
      </c>
      <c r="D3848" s="1">
        <v>-525.14102000000003</v>
      </c>
      <c r="E3848">
        <v>3827</v>
      </c>
      <c r="F3848">
        <v>1437</v>
      </c>
      <c r="G3848">
        <v>24.82</v>
      </c>
      <c r="H3848" s="1">
        <v>-510.62885</v>
      </c>
      <c r="I3848">
        <v>3827</v>
      </c>
      <c r="J3848">
        <v>1196</v>
      </c>
      <c r="K3848">
        <v>21.03</v>
      </c>
      <c r="L3848" s="1">
        <v>-517.08951999999999</v>
      </c>
      <c r="M3848">
        <f t="shared" si="58"/>
        <v>19.815399999999993</v>
      </c>
      <c r="N3848">
        <v>3827</v>
      </c>
      <c r="O3848">
        <v>849</v>
      </c>
      <c r="P3848">
        <v>2.4700000000000002</v>
      </c>
      <c r="Q3848" s="1">
        <v>-535.23551999999995</v>
      </c>
      <c r="R3848">
        <v>3827</v>
      </c>
      <c r="S3848">
        <v>1086</v>
      </c>
      <c r="T3848">
        <v>5.63</v>
      </c>
      <c r="U3848" s="1">
        <v>-531.91039999999998</v>
      </c>
      <c r="V3848">
        <v>3827</v>
      </c>
      <c r="W3848">
        <v>1102</v>
      </c>
      <c r="X3848">
        <v>12.63</v>
      </c>
      <c r="Y3848" s="1">
        <v>-525.87581999999998</v>
      </c>
      <c r="Z3848">
        <v>3827</v>
      </c>
      <c r="AA3848">
        <v>1394</v>
      </c>
      <c r="AB3848">
        <v>23.08</v>
      </c>
      <c r="AC3848" s="1">
        <v>-517.49081000000001</v>
      </c>
      <c r="AD3848">
        <v>3827</v>
      </c>
      <c r="AE3848">
        <v>1270</v>
      </c>
      <c r="AF3848">
        <v>16.86</v>
      </c>
      <c r="AG3848" s="1">
        <v>-516.81919000000005</v>
      </c>
      <c r="AH3848">
        <v>3827</v>
      </c>
      <c r="AI3848">
        <v>1099</v>
      </c>
      <c r="AJ3848">
        <v>13.58</v>
      </c>
      <c r="AK3848" s="1">
        <v>-523.49433999999997</v>
      </c>
      <c r="AL3848">
        <v>3827</v>
      </c>
      <c r="AM3848">
        <v>1128</v>
      </c>
      <c r="AN3848">
        <v>20.48</v>
      </c>
      <c r="AO3848" s="1">
        <v>-521.16098</v>
      </c>
      <c r="AP3848">
        <v>3827</v>
      </c>
      <c r="AQ3848">
        <v>1137</v>
      </c>
      <c r="AR3848">
        <v>19.940000000000001</v>
      </c>
      <c r="AS3848" s="1">
        <v>-518.80609000000004</v>
      </c>
    </row>
    <row r="3849" spans="1:45" x14ac:dyDescent="0.2">
      <c r="A3849">
        <v>3828</v>
      </c>
      <c r="B3849">
        <v>983</v>
      </c>
      <c r="C3849">
        <v>11.54</v>
      </c>
      <c r="D3849" s="1">
        <v>-525.37486000000001</v>
      </c>
      <c r="E3849">
        <v>3828</v>
      </c>
      <c r="F3849">
        <v>1431</v>
      </c>
      <c r="G3849">
        <v>24.93</v>
      </c>
      <c r="H3849" s="1">
        <v>-510.45249000000001</v>
      </c>
      <c r="I3849">
        <v>3828</v>
      </c>
      <c r="J3849">
        <v>1190</v>
      </c>
      <c r="K3849">
        <v>21.21</v>
      </c>
      <c r="L3849" s="1">
        <v>-516.92594999999994</v>
      </c>
      <c r="M3849">
        <f t="shared" si="58"/>
        <v>19.822599999999994</v>
      </c>
      <c r="N3849">
        <v>3828</v>
      </c>
      <c r="O3849">
        <v>854</v>
      </c>
      <c r="P3849">
        <v>2.46</v>
      </c>
      <c r="Q3849" s="1">
        <v>-535.38955999999996</v>
      </c>
      <c r="R3849">
        <v>3828</v>
      </c>
      <c r="S3849">
        <v>1098</v>
      </c>
      <c r="T3849">
        <v>5.92</v>
      </c>
      <c r="U3849" s="1">
        <v>-532.23704999999995</v>
      </c>
      <c r="V3849">
        <v>3828</v>
      </c>
      <c r="W3849">
        <v>1100</v>
      </c>
      <c r="X3849">
        <v>13.16</v>
      </c>
      <c r="Y3849" s="1">
        <v>-525.80633</v>
      </c>
      <c r="Z3849">
        <v>3828</v>
      </c>
      <c r="AA3849">
        <v>1364</v>
      </c>
      <c r="AB3849">
        <v>23.6</v>
      </c>
      <c r="AC3849" s="1">
        <v>-516.62810000000002</v>
      </c>
      <c r="AD3849">
        <v>3828</v>
      </c>
      <c r="AE3849">
        <v>1235</v>
      </c>
      <c r="AF3849">
        <v>17.28</v>
      </c>
      <c r="AG3849" s="1">
        <v>-515.84114999999997</v>
      </c>
      <c r="AH3849">
        <v>3828</v>
      </c>
      <c r="AI3849">
        <v>1098</v>
      </c>
      <c r="AJ3849">
        <v>13.74</v>
      </c>
      <c r="AK3849" s="1">
        <v>-523.45767999999998</v>
      </c>
      <c r="AL3849">
        <v>3828</v>
      </c>
      <c r="AM3849">
        <v>1127</v>
      </c>
      <c r="AN3849">
        <v>19.82</v>
      </c>
      <c r="AO3849" s="1">
        <v>-521.12688000000003</v>
      </c>
      <c r="AP3849">
        <v>3828</v>
      </c>
      <c r="AQ3849">
        <v>1153</v>
      </c>
      <c r="AR3849">
        <v>19.84</v>
      </c>
      <c r="AS3849" s="1">
        <v>-519.30178999999998</v>
      </c>
    </row>
    <row r="3850" spans="1:45" x14ac:dyDescent="0.2">
      <c r="A3850">
        <v>3829</v>
      </c>
      <c r="B3850">
        <v>1002</v>
      </c>
      <c r="C3850">
        <v>10.85</v>
      </c>
      <c r="D3850" s="1">
        <v>-525.90304000000003</v>
      </c>
      <c r="E3850">
        <v>3829</v>
      </c>
      <c r="F3850">
        <v>1419</v>
      </c>
      <c r="G3850">
        <v>25.22</v>
      </c>
      <c r="H3850" s="1">
        <v>-510.07794999999999</v>
      </c>
      <c r="I3850">
        <v>3829</v>
      </c>
      <c r="J3850">
        <v>1186</v>
      </c>
      <c r="K3850">
        <v>21.47</v>
      </c>
      <c r="L3850" s="1">
        <v>-516.82349999999997</v>
      </c>
      <c r="M3850">
        <f t="shared" si="58"/>
        <v>19.833099999999995</v>
      </c>
      <c r="N3850">
        <v>3829</v>
      </c>
      <c r="O3850">
        <v>850</v>
      </c>
      <c r="P3850">
        <v>2.44</v>
      </c>
      <c r="Q3850" s="1">
        <v>-535.24530000000004</v>
      </c>
      <c r="R3850">
        <v>3829</v>
      </c>
      <c r="S3850">
        <v>1103</v>
      </c>
      <c r="T3850">
        <v>6.27</v>
      </c>
      <c r="U3850" s="1">
        <v>-532.40485999999999</v>
      </c>
      <c r="V3850">
        <v>3829</v>
      </c>
      <c r="W3850">
        <v>1094</v>
      </c>
      <c r="X3850">
        <v>13.8</v>
      </c>
      <c r="Y3850" s="1">
        <v>-525.64011000000005</v>
      </c>
      <c r="Z3850">
        <v>3829</v>
      </c>
      <c r="AA3850">
        <v>1332</v>
      </c>
      <c r="AB3850">
        <v>23.9</v>
      </c>
      <c r="AC3850" s="1">
        <v>-515.64536999999996</v>
      </c>
      <c r="AD3850">
        <v>3829</v>
      </c>
      <c r="AE3850">
        <v>1190</v>
      </c>
      <c r="AF3850">
        <v>18.13</v>
      </c>
      <c r="AG3850" s="1">
        <v>-514.54998000000001</v>
      </c>
      <c r="AH3850">
        <v>3829</v>
      </c>
      <c r="AI3850">
        <v>1093</v>
      </c>
      <c r="AJ3850">
        <v>13.93</v>
      </c>
      <c r="AK3850" s="1">
        <v>-523.33349999999996</v>
      </c>
      <c r="AL3850">
        <v>3829</v>
      </c>
      <c r="AM3850">
        <v>1131</v>
      </c>
      <c r="AN3850">
        <v>19.010000000000002</v>
      </c>
      <c r="AO3850" s="1">
        <v>-521.23230000000001</v>
      </c>
      <c r="AP3850">
        <v>3829</v>
      </c>
      <c r="AQ3850">
        <v>1169</v>
      </c>
      <c r="AR3850">
        <v>19.899999999999999</v>
      </c>
      <c r="AS3850" s="1">
        <v>-519.75063999999998</v>
      </c>
    </row>
    <row r="3851" spans="1:45" x14ac:dyDescent="0.2">
      <c r="A3851">
        <v>3830</v>
      </c>
      <c r="B3851">
        <v>1027</v>
      </c>
      <c r="C3851">
        <v>9.9</v>
      </c>
      <c r="D3851" s="1">
        <v>-526.59018000000003</v>
      </c>
      <c r="E3851">
        <v>3830</v>
      </c>
      <c r="F3851">
        <v>1409</v>
      </c>
      <c r="G3851">
        <v>25.52</v>
      </c>
      <c r="H3851" s="1">
        <v>-509.81223999999997</v>
      </c>
      <c r="I3851">
        <v>3830</v>
      </c>
      <c r="J3851">
        <v>1179</v>
      </c>
      <c r="K3851">
        <v>21.89</v>
      </c>
      <c r="L3851" s="1">
        <v>-516.64221999999995</v>
      </c>
      <c r="M3851">
        <f t="shared" si="58"/>
        <v>19.848199999999999</v>
      </c>
      <c r="N3851">
        <v>3830</v>
      </c>
      <c r="O3851">
        <v>845</v>
      </c>
      <c r="P3851">
        <v>2.48</v>
      </c>
      <c r="Q3851" s="1">
        <v>-535.09136999999998</v>
      </c>
      <c r="R3851">
        <v>3830</v>
      </c>
      <c r="S3851">
        <v>1093</v>
      </c>
      <c r="T3851">
        <v>6.78</v>
      </c>
      <c r="U3851" s="1">
        <v>-532.10959000000003</v>
      </c>
      <c r="V3851">
        <v>3830</v>
      </c>
      <c r="W3851">
        <v>1099</v>
      </c>
      <c r="X3851">
        <v>14.24</v>
      </c>
      <c r="Y3851" s="1">
        <v>-525.75239999999997</v>
      </c>
      <c r="Z3851">
        <v>3830</v>
      </c>
      <c r="AA3851">
        <v>1335</v>
      </c>
      <c r="AB3851">
        <v>23.42</v>
      </c>
      <c r="AC3851" s="1">
        <v>-515.72590000000002</v>
      </c>
      <c r="AD3851">
        <v>3830</v>
      </c>
      <c r="AE3851">
        <v>1148</v>
      </c>
      <c r="AF3851">
        <v>19.07</v>
      </c>
      <c r="AG3851" s="1">
        <v>-513.34937000000002</v>
      </c>
      <c r="AH3851">
        <v>3830</v>
      </c>
      <c r="AI3851">
        <v>1087</v>
      </c>
      <c r="AJ3851">
        <v>14.18</v>
      </c>
      <c r="AK3851" s="1">
        <v>-523.15047000000004</v>
      </c>
      <c r="AL3851">
        <v>3830</v>
      </c>
      <c r="AM3851">
        <v>1139</v>
      </c>
      <c r="AN3851">
        <v>18.16</v>
      </c>
      <c r="AO3851" s="1">
        <v>-521.4606</v>
      </c>
      <c r="AP3851">
        <v>3830</v>
      </c>
      <c r="AQ3851">
        <v>1177</v>
      </c>
      <c r="AR3851">
        <v>20.059999999999999</v>
      </c>
      <c r="AS3851" s="1">
        <v>-519.95005000000003</v>
      </c>
    </row>
    <row r="3852" spans="1:45" x14ac:dyDescent="0.2">
      <c r="A3852">
        <v>3831</v>
      </c>
      <c r="B3852">
        <v>1054</v>
      </c>
      <c r="C3852">
        <v>8.81</v>
      </c>
      <c r="D3852" s="1">
        <v>-527.36848999999995</v>
      </c>
      <c r="E3852">
        <v>3831</v>
      </c>
      <c r="F3852">
        <v>1403</v>
      </c>
      <c r="G3852">
        <v>25.93</v>
      </c>
      <c r="H3852" s="1">
        <v>-509.64409000000001</v>
      </c>
      <c r="I3852">
        <v>3831</v>
      </c>
      <c r="J3852">
        <v>1165</v>
      </c>
      <c r="K3852">
        <v>22.52</v>
      </c>
      <c r="L3852" s="1">
        <v>-516.23626999999999</v>
      </c>
      <c r="M3852">
        <f t="shared" si="58"/>
        <v>19.870799999999996</v>
      </c>
      <c r="N3852">
        <v>3831</v>
      </c>
      <c r="O3852">
        <v>846</v>
      </c>
      <c r="P3852">
        <v>2.2400000000000002</v>
      </c>
      <c r="Q3852" s="1">
        <v>-535.11456999999996</v>
      </c>
      <c r="R3852">
        <v>3831</v>
      </c>
      <c r="S3852">
        <v>1070</v>
      </c>
      <c r="T3852">
        <v>7.32</v>
      </c>
      <c r="U3852" s="1">
        <v>-531.43886999999995</v>
      </c>
      <c r="V3852">
        <v>3831</v>
      </c>
      <c r="W3852">
        <v>1120</v>
      </c>
      <c r="X3852">
        <v>14.38</v>
      </c>
      <c r="Y3852" s="1">
        <v>-526.35497999999995</v>
      </c>
      <c r="Z3852">
        <v>3831</v>
      </c>
      <c r="AA3852">
        <v>1376</v>
      </c>
      <c r="AB3852">
        <v>22.49</v>
      </c>
      <c r="AC3852" s="1">
        <v>-516.97279000000003</v>
      </c>
      <c r="AD3852">
        <v>3831</v>
      </c>
      <c r="AE3852">
        <v>1124</v>
      </c>
      <c r="AF3852">
        <v>19.84</v>
      </c>
      <c r="AG3852" s="1">
        <v>-512.66675999999995</v>
      </c>
      <c r="AH3852">
        <v>3831</v>
      </c>
      <c r="AI3852">
        <v>1079</v>
      </c>
      <c r="AJ3852">
        <v>14.38</v>
      </c>
      <c r="AK3852" s="1">
        <v>-522.94376</v>
      </c>
      <c r="AL3852">
        <v>3831</v>
      </c>
      <c r="AM3852">
        <v>1150</v>
      </c>
      <c r="AN3852">
        <v>17.29</v>
      </c>
      <c r="AO3852" s="1">
        <v>-521.79022999999995</v>
      </c>
      <c r="AP3852">
        <v>3831</v>
      </c>
      <c r="AQ3852">
        <v>1177</v>
      </c>
      <c r="AR3852">
        <v>20.22</v>
      </c>
      <c r="AS3852" s="1">
        <v>-519.94582000000003</v>
      </c>
    </row>
    <row r="3853" spans="1:45" x14ac:dyDescent="0.2">
      <c r="A3853">
        <v>3832</v>
      </c>
      <c r="B3853">
        <v>1082</v>
      </c>
      <c r="C3853">
        <v>7.74</v>
      </c>
      <c r="D3853" s="1">
        <v>-528.14341999999999</v>
      </c>
      <c r="E3853">
        <v>3832</v>
      </c>
      <c r="F3853">
        <v>1395</v>
      </c>
      <c r="G3853">
        <v>26.51</v>
      </c>
      <c r="H3853" s="1">
        <v>-509.42545999999999</v>
      </c>
      <c r="I3853">
        <v>3832</v>
      </c>
      <c r="J3853">
        <v>1146</v>
      </c>
      <c r="K3853">
        <v>23.36</v>
      </c>
      <c r="L3853" s="1">
        <v>-515.70246999999995</v>
      </c>
      <c r="M3853">
        <f t="shared" si="58"/>
        <v>19.905599999999996</v>
      </c>
      <c r="N3853">
        <v>3832</v>
      </c>
      <c r="O3853">
        <v>853</v>
      </c>
      <c r="P3853">
        <v>1.86</v>
      </c>
      <c r="Q3853" s="1">
        <v>-535.32753000000002</v>
      </c>
      <c r="R3853">
        <v>3832</v>
      </c>
      <c r="S3853">
        <v>1050</v>
      </c>
      <c r="T3853">
        <v>7.62</v>
      </c>
      <c r="U3853" s="1">
        <v>-530.85497999999995</v>
      </c>
      <c r="V3853">
        <v>3832</v>
      </c>
      <c r="W3853">
        <v>1152</v>
      </c>
      <c r="X3853">
        <v>14.29</v>
      </c>
      <c r="Y3853" s="1">
        <v>-527.25495999999998</v>
      </c>
      <c r="Z3853">
        <v>3832</v>
      </c>
      <c r="AA3853">
        <v>1417</v>
      </c>
      <c r="AB3853">
        <v>21.84</v>
      </c>
      <c r="AC3853" s="1">
        <v>-518.14932999999996</v>
      </c>
      <c r="AD3853">
        <v>3832</v>
      </c>
      <c r="AE3853">
        <v>1125</v>
      </c>
      <c r="AF3853">
        <v>20.18</v>
      </c>
      <c r="AG3853" s="1">
        <v>-512.72104999999999</v>
      </c>
      <c r="AH3853">
        <v>3832</v>
      </c>
      <c r="AI3853">
        <v>1075</v>
      </c>
      <c r="AJ3853">
        <v>14.43</v>
      </c>
      <c r="AK3853" s="1">
        <v>-522.81020999999998</v>
      </c>
      <c r="AL3853">
        <v>3832</v>
      </c>
      <c r="AM3853">
        <v>1160</v>
      </c>
      <c r="AN3853">
        <v>16.670000000000002</v>
      </c>
      <c r="AO3853" s="1">
        <v>-522.08146999999997</v>
      </c>
      <c r="AP3853">
        <v>3832</v>
      </c>
      <c r="AQ3853">
        <v>1179</v>
      </c>
      <c r="AR3853">
        <v>20.239999999999998</v>
      </c>
      <c r="AS3853" s="1">
        <v>-519.95628999999997</v>
      </c>
    </row>
    <row r="3854" spans="1:45" x14ac:dyDescent="0.2">
      <c r="A3854">
        <v>3833</v>
      </c>
      <c r="B3854">
        <v>1108</v>
      </c>
      <c r="C3854">
        <v>6.87</v>
      </c>
      <c r="D3854" s="1">
        <v>-528.86378999999999</v>
      </c>
      <c r="E3854">
        <v>3833</v>
      </c>
      <c r="F3854">
        <v>1382</v>
      </c>
      <c r="G3854">
        <v>27.13</v>
      </c>
      <c r="H3854" s="1">
        <v>-509.06322</v>
      </c>
      <c r="I3854">
        <v>3833</v>
      </c>
      <c r="J3854">
        <v>1130</v>
      </c>
      <c r="K3854">
        <v>24.34</v>
      </c>
      <c r="L3854" s="1">
        <v>-515.26251999999999</v>
      </c>
      <c r="M3854">
        <f t="shared" si="58"/>
        <v>19.957299999999996</v>
      </c>
      <c r="N3854">
        <v>3833</v>
      </c>
      <c r="O3854">
        <v>866</v>
      </c>
      <c r="P3854">
        <v>1.1599999999999999</v>
      </c>
      <c r="Q3854" s="1">
        <v>-535.67454999999995</v>
      </c>
      <c r="R3854">
        <v>3833</v>
      </c>
      <c r="S3854">
        <v>1041</v>
      </c>
      <c r="T3854">
        <v>7.69</v>
      </c>
      <c r="U3854" s="1">
        <v>-530.62810000000002</v>
      </c>
      <c r="V3854">
        <v>3833</v>
      </c>
      <c r="W3854">
        <v>1177</v>
      </c>
      <c r="X3854">
        <v>14.18</v>
      </c>
      <c r="Y3854" s="1">
        <v>-528.00828999999999</v>
      </c>
      <c r="Z3854">
        <v>3833</v>
      </c>
      <c r="AA3854">
        <v>1434</v>
      </c>
      <c r="AB3854">
        <v>21.82</v>
      </c>
      <c r="AC3854" s="1">
        <v>-518.61680000000001</v>
      </c>
      <c r="AD3854">
        <v>3833</v>
      </c>
      <c r="AE3854">
        <v>1153</v>
      </c>
      <c r="AF3854">
        <v>20.04</v>
      </c>
      <c r="AG3854" s="1">
        <v>-513.48861999999997</v>
      </c>
      <c r="AH3854">
        <v>3833</v>
      </c>
      <c r="AI3854">
        <v>1084</v>
      </c>
      <c r="AJ3854">
        <v>14.13</v>
      </c>
      <c r="AK3854" s="1">
        <v>-523.05195000000003</v>
      </c>
      <c r="AL3854">
        <v>3833</v>
      </c>
      <c r="AM3854">
        <v>1162</v>
      </c>
      <c r="AN3854">
        <v>16.440000000000001</v>
      </c>
      <c r="AO3854" s="1">
        <v>-522.13230999999996</v>
      </c>
      <c r="AP3854">
        <v>3833</v>
      </c>
      <c r="AQ3854">
        <v>1188</v>
      </c>
      <c r="AR3854">
        <v>19.98</v>
      </c>
      <c r="AS3854" s="1">
        <v>-520.24530000000004</v>
      </c>
    </row>
    <row r="3855" spans="1:45" x14ac:dyDescent="0.2">
      <c r="A3855">
        <v>3834</v>
      </c>
      <c r="B3855">
        <v>1129</v>
      </c>
      <c r="C3855">
        <v>6.32</v>
      </c>
      <c r="D3855" s="1">
        <v>-529.43858</v>
      </c>
      <c r="E3855">
        <v>3834</v>
      </c>
      <c r="F3855">
        <v>1369</v>
      </c>
      <c r="G3855">
        <v>27.74</v>
      </c>
      <c r="H3855" s="1">
        <v>-508.67917</v>
      </c>
      <c r="I3855">
        <v>3834</v>
      </c>
      <c r="J3855">
        <v>1125</v>
      </c>
      <c r="K3855">
        <v>25.15</v>
      </c>
      <c r="L3855" s="1">
        <v>-515.12999000000002</v>
      </c>
      <c r="M3855">
        <f t="shared" si="58"/>
        <v>20.026499999999995</v>
      </c>
      <c r="N3855">
        <v>3834</v>
      </c>
      <c r="O3855">
        <v>878</v>
      </c>
      <c r="P3855">
        <v>0.47</v>
      </c>
      <c r="Q3855" s="1">
        <v>-536.03116999999997</v>
      </c>
      <c r="R3855">
        <v>3834</v>
      </c>
      <c r="S3855">
        <v>1038</v>
      </c>
      <c r="T3855">
        <v>7.71</v>
      </c>
      <c r="U3855" s="1">
        <v>-530.55778999999995</v>
      </c>
      <c r="V3855">
        <v>3834</v>
      </c>
      <c r="W3855">
        <v>1180</v>
      </c>
      <c r="X3855">
        <v>14.33</v>
      </c>
      <c r="Y3855" s="1">
        <v>-528.09141999999997</v>
      </c>
      <c r="Z3855">
        <v>3834</v>
      </c>
      <c r="AA3855">
        <v>1428</v>
      </c>
      <c r="AB3855">
        <v>22.19</v>
      </c>
      <c r="AC3855" s="1">
        <v>-518.41741999999999</v>
      </c>
      <c r="AD3855">
        <v>3834</v>
      </c>
      <c r="AE3855">
        <v>1195</v>
      </c>
      <c r="AF3855">
        <v>19.63</v>
      </c>
      <c r="AG3855" s="1">
        <v>-514.70847000000003</v>
      </c>
      <c r="AH3855">
        <v>3834</v>
      </c>
      <c r="AI3855">
        <v>1104</v>
      </c>
      <c r="AJ3855">
        <v>13.63</v>
      </c>
      <c r="AK3855" s="1">
        <v>-523.62653</v>
      </c>
      <c r="AL3855">
        <v>3834</v>
      </c>
      <c r="AM3855">
        <v>1156</v>
      </c>
      <c r="AN3855">
        <v>16.52</v>
      </c>
      <c r="AO3855" s="1">
        <v>-521.95214999999996</v>
      </c>
      <c r="AP3855">
        <v>3834</v>
      </c>
      <c r="AQ3855">
        <v>1203</v>
      </c>
      <c r="AR3855">
        <v>19.66</v>
      </c>
      <c r="AS3855" s="1">
        <v>-520.66736000000003</v>
      </c>
    </row>
    <row r="3856" spans="1:45" x14ac:dyDescent="0.2">
      <c r="A3856">
        <v>3835</v>
      </c>
      <c r="B3856">
        <v>1136</v>
      </c>
      <c r="C3856">
        <v>6.29</v>
      </c>
      <c r="D3856" s="1">
        <v>-529.64369999999997</v>
      </c>
      <c r="E3856">
        <v>3835</v>
      </c>
      <c r="F3856">
        <v>1371</v>
      </c>
      <c r="G3856">
        <v>27.95</v>
      </c>
      <c r="H3856" s="1">
        <v>-508.71965</v>
      </c>
      <c r="I3856">
        <v>3835</v>
      </c>
      <c r="J3856">
        <v>1132</v>
      </c>
      <c r="K3856">
        <v>25.69</v>
      </c>
      <c r="L3856" s="1">
        <v>-515.30484000000001</v>
      </c>
      <c r="M3856">
        <f t="shared" si="58"/>
        <v>20.111499999999999</v>
      </c>
      <c r="N3856">
        <v>3835</v>
      </c>
      <c r="O3856">
        <v>884</v>
      </c>
      <c r="P3856">
        <v>-0.19</v>
      </c>
      <c r="Q3856" s="1">
        <v>-536.19982000000005</v>
      </c>
      <c r="R3856">
        <v>3835</v>
      </c>
      <c r="S3856">
        <v>1031</v>
      </c>
      <c r="T3856">
        <v>7.89</v>
      </c>
      <c r="U3856" s="1">
        <v>-530.38170000000002</v>
      </c>
      <c r="V3856">
        <v>3835</v>
      </c>
      <c r="W3856">
        <v>1161</v>
      </c>
      <c r="X3856">
        <v>14.82</v>
      </c>
      <c r="Y3856" s="1">
        <v>-527.50143000000003</v>
      </c>
      <c r="Z3856">
        <v>3835</v>
      </c>
      <c r="AA3856">
        <v>1415</v>
      </c>
      <c r="AB3856">
        <v>22.65</v>
      </c>
      <c r="AC3856" s="1">
        <v>-518.02031999999997</v>
      </c>
      <c r="AD3856">
        <v>3835</v>
      </c>
      <c r="AE3856">
        <v>1241</v>
      </c>
      <c r="AF3856">
        <v>19.18</v>
      </c>
      <c r="AG3856" s="1">
        <v>-515.99836000000005</v>
      </c>
      <c r="AH3856">
        <v>3835</v>
      </c>
      <c r="AI3856">
        <v>1118</v>
      </c>
      <c r="AJ3856">
        <v>13.28</v>
      </c>
      <c r="AK3856" s="1">
        <v>-524.03512999999998</v>
      </c>
      <c r="AL3856">
        <v>3835</v>
      </c>
      <c r="AM3856">
        <v>1151</v>
      </c>
      <c r="AN3856">
        <v>16.75</v>
      </c>
      <c r="AO3856" s="1">
        <v>-521.79470000000003</v>
      </c>
      <c r="AP3856">
        <v>3835</v>
      </c>
      <c r="AQ3856">
        <v>1219</v>
      </c>
      <c r="AR3856">
        <v>19.329999999999998</v>
      </c>
      <c r="AS3856" s="1">
        <v>-521.09703999999999</v>
      </c>
    </row>
    <row r="3857" spans="1:45" x14ac:dyDescent="0.2">
      <c r="A3857">
        <v>3836</v>
      </c>
      <c r="B3857">
        <v>1127</v>
      </c>
      <c r="C3857">
        <v>6.62</v>
      </c>
      <c r="D3857" s="1">
        <v>-529.3777</v>
      </c>
      <c r="E3857">
        <v>3836</v>
      </c>
      <c r="F3857">
        <v>1395</v>
      </c>
      <c r="G3857">
        <v>27.61</v>
      </c>
      <c r="H3857" s="1">
        <v>-509.38209999999998</v>
      </c>
      <c r="I3857">
        <v>3836</v>
      </c>
      <c r="J3857">
        <v>1156</v>
      </c>
      <c r="K3857">
        <v>25.83</v>
      </c>
      <c r="L3857" s="1">
        <v>-515.97329999999999</v>
      </c>
      <c r="M3857">
        <f t="shared" si="58"/>
        <v>20.206199999999995</v>
      </c>
      <c r="N3857">
        <v>3836</v>
      </c>
      <c r="O3857">
        <v>880</v>
      </c>
      <c r="P3857">
        <v>-0.81</v>
      </c>
      <c r="Q3857" s="1">
        <v>-536.07659000000001</v>
      </c>
      <c r="R3857">
        <v>3836</v>
      </c>
      <c r="S3857">
        <v>1022</v>
      </c>
      <c r="T3857">
        <v>8.19</v>
      </c>
      <c r="U3857" s="1">
        <v>-530.11425999999994</v>
      </c>
      <c r="V3857">
        <v>3836</v>
      </c>
      <c r="W3857">
        <v>1139</v>
      </c>
      <c r="X3857">
        <v>15.35</v>
      </c>
      <c r="Y3857" s="1">
        <v>-526.85590999999999</v>
      </c>
      <c r="Z3857">
        <v>3836</v>
      </c>
      <c r="AA3857">
        <v>1409</v>
      </c>
      <c r="AB3857">
        <v>22.87</v>
      </c>
      <c r="AC3857" s="1">
        <v>-517.84004000000004</v>
      </c>
      <c r="AD3857">
        <v>3836</v>
      </c>
      <c r="AE3857">
        <v>1278</v>
      </c>
      <c r="AF3857">
        <v>19.059999999999999</v>
      </c>
      <c r="AG3857" s="1">
        <v>-517.05971</v>
      </c>
      <c r="AH3857">
        <v>3836</v>
      </c>
      <c r="AI3857">
        <v>1126</v>
      </c>
      <c r="AJ3857">
        <v>13.17</v>
      </c>
      <c r="AK3857" s="1">
        <v>-524.21558000000005</v>
      </c>
      <c r="AL3857">
        <v>3836</v>
      </c>
      <c r="AM3857">
        <v>1154</v>
      </c>
      <c r="AN3857">
        <v>17.02</v>
      </c>
      <c r="AO3857" s="1">
        <v>-521.88757999999996</v>
      </c>
      <c r="AP3857">
        <v>3836</v>
      </c>
      <c r="AQ3857">
        <v>1233</v>
      </c>
      <c r="AR3857">
        <v>18.98</v>
      </c>
      <c r="AS3857" s="1">
        <v>-521.48638000000005</v>
      </c>
    </row>
    <row r="3858" spans="1:45" x14ac:dyDescent="0.2">
      <c r="A3858">
        <v>3837</v>
      </c>
      <c r="B3858">
        <v>1112</v>
      </c>
      <c r="C3858">
        <v>7.21</v>
      </c>
      <c r="D3858" s="1">
        <v>-528.92782999999997</v>
      </c>
      <c r="E3858">
        <v>3837</v>
      </c>
      <c r="F3858">
        <v>1432</v>
      </c>
      <c r="G3858">
        <v>26.86</v>
      </c>
      <c r="H3858" s="1">
        <v>-510.42369000000002</v>
      </c>
      <c r="I3858">
        <v>3837</v>
      </c>
      <c r="J3858">
        <v>1194</v>
      </c>
      <c r="K3858">
        <v>25.7</v>
      </c>
      <c r="L3858" s="1">
        <v>-517.07546000000002</v>
      </c>
      <c r="M3858">
        <f t="shared" si="58"/>
        <v>20.304299999999998</v>
      </c>
      <c r="N3858">
        <v>3837</v>
      </c>
      <c r="O3858">
        <v>870</v>
      </c>
      <c r="P3858">
        <v>-1.32</v>
      </c>
      <c r="Q3858" s="1">
        <v>-535.78327000000002</v>
      </c>
      <c r="R3858">
        <v>3837</v>
      </c>
      <c r="S3858">
        <v>1019</v>
      </c>
      <c r="T3858">
        <v>8.5</v>
      </c>
      <c r="U3858" s="1">
        <v>-530.01077999999995</v>
      </c>
      <c r="V3858">
        <v>3837</v>
      </c>
      <c r="W3858">
        <v>1130</v>
      </c>
      <c r="X3858">
        <v>15.7</v>
      </c>
      <c r="Y3858" s="1">
        <v>-526.60931000000005</v>
      </c>
      <c r="Z3858">
        <v>3837</v>
      </c>
      <c r="AA3858">
        <v>1407</v>
      </c>
      <c r="AB3858">
        <v>22.79</v>
      </c>
      <c r="AC3858" s="1">
        <v>-517.81397000000004</v>
      </c>
      <c r="AD3858">
        <v>3837</v>
      </c>
      <c r="AE3858">
        <v>1297</v>
      </c>
      <c r="AF3858">
        <v>19.420000000000002</v>
      </c>
      <c r="AG3858" s="1">
        <v>-517.58866</v>
      </c>
      <c r="AH3858">
        <v>3837</v>
      </c>
      <c r="AI3858">
        <v>1131</v>
      </c>
      <c r="AJ3858">
        <v>13.09</v>
      </c>
      <c r="AK3858" s="1">
        <v>-524.36425999999994</v>
      </c>
      <c r="AL3858">
        <v>3837</v>
      </c>
      <c r="AM3858">
        <v>1165</v>
      </c>
      <c r="AN3858">
        <v>17.22</v>
      </c>
      <c r="AO3858" s="1">
        <v>-522.18925000000002</v>
      </c>
      <c r="AP3858">
        <v>3837</v>
      </c>
      <c r="AQ3858">
        <v>1247</v>
      </c>
      <c r="AR3858">
        <v>18.62</v>
      </c>
      <c r="AS3858" s="1">
        <v>-521.87741000000005</v>
      </c>
    </row>
    <row r="3859" spans="1:45" x14ac:dyDescent="0.2">
      <c r="A3859">
        <v>3838</v>
      </c>
      <c r="B3859">
        <v>1104</v>
      </c>
      <c r="C3859">
        <v>7.65</v>
      </c>
      <c r="D3859" s="1">
        <v>-528.69788000000005</v>
      </c>
      <c r="E3859">
        <v>3838</v>
      </c>
      <c r="F3859">
        <v>1471</v>
      </c>
      <c r="G3859">
        <v>25.89</v>
      </c>
      <c r="H3859" s="1">
        <v>-511.52828</v>
      </c>
      <c r="I3859">
        <v>3838</v>
      </c>
      <c r="J3859">
        <v>1227</v>
      </c>
      <c r="K3859">
        <v>25.55</v>
      </c>
      <c r="L3859" s="1">
        <v>-518.03363000000002</v>
      </c>
      <c r="M3859">
        <f t="shared" si="58"/>
        <v>20.402199999999997</v>
      </c>
      <c r="N3859">
        <v>3838</v>
      </c>
      <c r="O3859">
        <v>862</v>
      </c>
      <c r="P3859">
        <v>-1.68</v>
      </c>
      <c r="Q3859" s="1">
        <v>-535.54855999999995</v>
      </c>
      <c r="R3859">
        <v>3838</v>
      </c>
      <c r="S3859">
        <v>1027</v>
      </c>
      <c r="T3859">
        <v>8.69</v>
      </c>
      <c r="U3859" s="1">
        <v>-530.25144999999998</v>
      </c>
      <c r="V3859">
        <v>3838</v>
      </c>
      <c r="W3859">
        <v>1129</v>
      </c>
      <c r="X3859">
        <v>16.04</v>
      </c>
      <c r="Y3859" s="1">
        <v>-526.61059999999998</v>
      </c>
      <c r="Z3859">
        <v>3838</v>
      </c>
      <c r="AA3859">
        <v>1404</v>
      </c>
      <c r="AB3859">
        <v>22.58</v>
      </c>
      <c r="AC3859" s="1">
        <v>-517.73487999999998</v>
      </c>
      <c r="AD3859">
        <v>3838</v>
      </c>
      <c r="AE3859">
        <v>1291</v>
      </c>
      <c r="AF3859">
        <v>20.399999999999999</v>
      </c>
      <c r="AG3859" s="1">
        <v>-517.39490000000001</v>
      </c>
      <c r="AH3859">
        <v>3838</v>
      </c>
      <c r="AI3859">
        <v>1140</v>
      </c>
      <c r="AJ3859">
        <v>13.04</v>
      </c>
      <c r="AK3859" s="1">
        <v>-524.59451000000001</v>
      </c>
      <c r="AL3859">
        <v>3838</v>
      </c>
      <c r="AM3859">
        <v>1178</v>
      </c>
      <c r="AN3859">
        <v>17.329999999999998</v>
      </c>
      <c r="AO3859" s="1">
        <v>-522.56385</v>
      </c>
      <c r="AP3859">
        <v>3838</v>
      </c>
      <c r="AQ3859">
        <v>1266</v>
      </c>
      <c r="AR3859">
        <v>18.09</v>
      </c>
      <c r="AS3859" s="1">
        <v>-522.39904999999999</v>
      </c>
    </row>
    <row r="3860" spans="1:45" x14ac:dyDescent="0.2">
      <c r="A3860">
        <v>3839</v>
      </c>
      <c r="B3860">
        <v>1104</v>
      </c>
      <c r="C3860">
        <v>7.93</v>
      </c>
      <c r="D3860" s="1">
        <v>-528.74743000000001</v>
      </c>
      <c r="E3860">
        <v>3839</v>
      </c>
      <c r="F3860">
        <v>1500</v>
      </c>
      <c r="G3860">
        <v>25.01</v>
      </c>
      <c r="H3860" s="1">
        <v>-512.35161000000005</v>
      </c>
      <c r="I3860">
        <v>3839</v>
      </c>
      <c r="J3860">
        <v>1242</v>
      </c>
      <c r="K3860">
        <v>25.5</v>
      </c>
      <c r="L3860" s="1">
        <v>-518.41228000000001</v>
      </c>
      <c r="M3860">
        <f t="shared" si="58"/>
        <v>20.497599999999991</v>
      </c>
      <c r="N3860">
        <v>3839</v>
      </c>
      <c r="O3860">
        <v>859</v>
      </c>
      <c r="P3860">
        <v>-2.0299999999999998</v>
      </c>
      <c r="Q3860" s="1">
        <v>-535.49095999999997</v>
      </c>
      <c r="R3860">
        <v>3839</v>
      </c>
      <c r="S3860">
        <v>1043</v>
      </c>
      <c r="T3860">
        <v>8.83</v>
      </c>
      <c r="U3860" s="1">
        <v>-530.70795999999996</v>
      </c>
      <c r="V3860">
        <v>3839</v>
      </c>
      <c r="W3860">
        <v>1123</v>
      </c>
      <c r="X3860">
        <v>16.38</v>
      </c>
      <c r="Y3860" s="1">
        <v>-526.45790999999997</v>
      </c>
      <c r="Z3860">
        <v>3839</v>
      </c>
      <c r="AA3860">
        <v>1394</v>
      </c>
      <c r="AB3860">
        <v>22.42</v>
      </c>
      <c r="AC3860" s="1">
        <v>-517.44093999999996</v>
      </c>
      <c r="AD3860">
        <v>3839</v>
      </c>
      <c r="AE3860">
        <v>1270</v>
      </c>
      <c r="AF3860">
        <v>21.58</v>
      </c>
      <c r="AG3860" s="1">
        <v>-516.77584000000002</v>
      </c>
      <c r="AH3860">
        <v>3839</v>
      </c>
      <c r="AI3860">
        <v>1150</v>
      </c>
      <c r="AJ3860">
        <v>13.01</v>
      </c>
      <c r="AK3860" s="1">
        <v>-524.89559999999994</v>
      </c>
      <c r="AL3860">
        <v>3839</v>
      </c>
      <c r="AM3860">
        <v>1187</v>
      </c>
      <c r="AN3860">
        <v>17.47</v>
      </c>
      <c r="AO3860" s="1">
        <v>-522.85001</v>
      </c>
      <c r="AP3860">
        <v>3839</v>
      </c>
      <c r="AQ3860">
        <v>1283</v>
      </c>
      <c r="AR3860">
        <v>17.559999999999999</v>
      </c>
      <c r="AS3860" s="1">
        <v>-522.88869999999997</v>
      </c>
    </row>
    <row r="3861" spans="1:45" x14ac:dyDescent="0.2">
      <c r="A3861">
        <v>3840</v>
      </c>
      <c r="B3861">
        <v>1105</v>
      </c>
      <c r="C3861">
        <v>8.17</v>
      </c>
      <c r="D3861" s="1">
        <v>-528.77344000000005</v>
      </c>
      <c r="E3861">
        <v>3840</v>
      </c>
      <c r="F3861">
        <v>1510</v>
      </c>
      <c r="G3861">
        <v>24.3</v>
      </c>
      <c r="H3861" s="1">
        <v>-512.63771999999994</v>
      </c>
      <c r="I3861">
        <v>3840</v>
      </c>
      <c r="J3861">
        <v>1259</v>
      </c>
      <c r="K3861">
        <v>25.1</v>
      </c>
      <c r="L3861" s="1">
        <v>-518.85686999999996</v>
      </c>
      <c r="M3861">
        <f t="shared" si="58"/>
        <v>20.585299999999997</v>
      </c>
      <c r="N3861">
        <v>3840</v>
      </c>
      <c r="O3861">
        <v>861</v>
      </c>
      <c r="P3861">
        <v>-2.2400000000000002</v>
      </c>
      <c r="Q3861" s="1">
        <v>-535.55069000000003</v>
      </c>
      <c r="R3861">
        <v>3840</v>
      </c>
      <c r="S3861">
        <v>1061</v>
      </c>
      <c r="T3861">
        <v>8.91</v>
      </c>
      <c r="U3861" s="1">
        <v>-531.20339999999999</v>
      </c>
      <c r="V3861">
        <v>3840</v>
      </c>
      <c r="W3861">
        <v>1110</v>
      </c>
      <c r="X3861">
        <v>16.7</v>
      </c>
      <c r="Y3861" s="1">
        <v>-526.07271000000003</v>
      </c>
      <c r="Z3861">
        <v>3840</v>
      </c>
      <c r="AA3861">
        <v>1381</v>
      </c>
      <c r="AB3861">
        <v>22.41</v>
      </c>
      <c r="AC3861" s="1">
        <v>-517.06272000000001</v>
      </c>
      <c r="AD3861">
        <v>3840</v>
      </c>
      <c r="AE3861">
        <v>1260</v>
      </c>
      <c r="AF3861">
        <v>22.44</v>
      </c>
      <c r="AG3861" s="1">
        <v>-516.47298999999998</v>
      </c>
      <c r="AH3861">
        <v>3840</v>
      </c>
      <c r="AI3861">
        <v>1160</v>
      </c>
      <c r="AJ3861">
        <v>12.99</v>
      </c>
      <c r="AK3861" s="1">
        <v>-525.16463999999996</v>
      </c>
      <c r="AL3861">
        <v>3840</v>
      </c>
      <c r="AM3861">
        <v>1183</v>
      </c>
      <c r="AN3861">
        <v>17.78</v>
      </c>
      <c r="AO3861" s="1">
        <v>-522.75665000000004</v>
      </c>
      <c r="AP3861">
        <v>3840</v>
      </c>
      <c r="AQ3861">
        <v>1287</v>
      </c>
      <c r="AR3861">
        <v>17.22</v>
      </c>
      <c r="AS3861" s="1">
        <v>-523.01724999999999</v>
      </c>
    </row>
    <row r="3862" spans="1:45" x14ac:dyDescent="0.2">
      <c r="A3862">
        <v>3841</v>
      </c>
      <c r="B3862">
        <v>1102</v>
      </c>
      <c r="C3862">
        <v>8.41</v>
      </c>
      <c r="D3862" s="1">
        <v>-528.68826000000001</v>
      </c>
      <c r="E3862">
        <v>3841</v>
      </c>
      <c r="F3862">
        <v>1510</v>
      </c>
      <c r="G3862">
        <v>23.68</v>
      </c>
      <c r="H3862" s="1">
        <v>-512.58991000000003</v>
      </c>
      <c r="I3862">
        <v>3841</v>
      </c>
      <c r="J3862">
        <v>1283</v>
      </c>
      <c r="K3862">
        <v>24.45</v>
      </c>
      <c r="L3862" s="1">
        <v>-519.57051000000001</v>
      </c>
      <c r="M3862">
        <f t="shared" si="58"/>
        <v>20.662799999999994</v>
      </c>
      <c r="N3862">
        <v>3841</v>
      </c>
      <c r="O3862">
        <v>860</v>
      </c>
      <c r="P3862">
        <v>-2.2200000000000002</v>
      </c>
      <c r="Q3862" s="1">
        <v>-535.54178999999999</v>
      </c>
      <c r="R3862">
        <v>3841</v>
      </c>
      <c r="S3862">
        <v>1075</v>
      </c>
      <c r="T3862">
        <v>9.06</v>
      </c>
      <c r="U3862" s="1">
        <v>-531.60880999999995</v>
      </c>
      <c r="V3862">
        <v>3841</v>
      </c>
      <c r="W3862">
        <v>1102</v>
      </c>
      <c r="X3862">
        <v>16.649999999999999</v>
      </c>
      <c r="Y3862" s="1">
        <v>-525.82974999999999</v>
      </c>
      <c r="Z3862">
        <v>3841</v>
      </c>
      <c r="AA3862">
        <v>1376</v>
      </c>
      <c r="AB3862">
        <v>22.5</v>
      </c>
      <c r="AC3862" s="1">
        <v>-516.92538999999999</v>
      </c>
      <c r="AD3862">
        <v>3841</v>
      </c>
      <c r="AE3862">
        <v>1266</v>
      </c>
      <c r="AF3862">
        <v>23</v>
      </c>
      <c r="AG3862" s="1">
        <v>-516.65845999999999</v>
      </c>
      <c r="AH3862">
        <v>3841</v>
      </c>
      <c r="AI3862">
        <v>1165</v>
      </c>
      <c r="AJ3862">
        <v>12.96</v>
      </c>
      <c r="AK3862" s="1">
        <v>-525.32343000000003</v>
      </c>
      <c r="AL3862">
        <v>3841</v>
      </c>
      <c r="AM3862">
        <v>1162</v>
      </c>
      <c r="AN3862">
        <v>18.21</v>
      </c>
      <c r="AO3862" s="1">
        <v>-522.13978999999995</v>
      </c>
      <c r="AP3862">
        <v>3841</v>
      </c>
      <c r="AQ3862">
        <v>1279</v>
      </c>
      <c r="AR3862">
        <v>17.05</v>
      </c>
      <c r="AS3862" s="1">
        <v>-522.77504999999996</v>
      </c>
    </row>
    <row r="3863" spans="1:45" x14ac:dyDescent="0.2">
      <c r="A3863">
        <v>3842</v>
      </c>
      <c r="B3863">
        <v>1098</v>
      </c>
      <c r="C3863">
        <v>8.61</v>
      </c>
      <c r="D3863" s="1">
        <v>-528.55816000000004</v>
      </c>
      <c r="E3863">
        <v>3842</v>
      </c>
      <c r="F3863">
        <v>1508</v>
      </c>
      <c r="G3863">
        <v>23.1</v>
      </c>
      <c r="H3863" s="1">
        <v>-512.53688999999997</v>
      </c>
      <c r="I3863">
        <v>3842</v>
      </c>
      <c r="J3863">
        <v>1294</v>
      </c>
      <c r="K3863">
        <v>23.94</v>
      </c>
      <c r="L3863" s="1">
        <v>-519.88773000000003</v>
      </c>
      <c r="M3863">
        <f t="shared" si="58"/>
        <v>20.732399999999998</v>
      </c>
      <c r="N3863">
        <v>3842</v>
      </c>
      <c r="O3863">
        <v>852</v>
      </c>
      <c r="P3863">
        <v>-1.96</v>
      </c>
      <c r="Q3863" s="1">
        <v>-535.31267000000003</v>
      </c>
      <c r="R3863">
        <v>3842</v>
      </c>
      <c r="S3863">
        <v>1082</v>
      </c>
      <c r="T3863">
        <v>9.3000000000000007</v>
      </c>
      <c r="U3863" s="1">
        <v>-531.80251999999996</v>
      </c>
      <c r="V3863">
        <v>3842</v>
      </c>
      <c r="W3863">
        <v>1104</v>
      </c>
      <c r="X3863">
        <v>16.21</v>
      </c>
      <c r="Y3863" s="1">
        <v>-525.91749000000004</v>
      </c>
      <c r="Z3863">
        <v>3842</v>
      </c>
      <c r="AA3863">
        <v>1379</v>
      </c>
      <c r="AB3863">
        <v>22.74</v>
      </c>
      <c r="AC3863" s="1">
        <v>-517.01364999999998</v>
      </c>
      <c r="AD3863">
        <v>3842</v>
      </c>
      <c r="AE3863">
        <v>1277</v>
      </c>
      <c r="AF3863">
        <v>23.33</v>
      </c>
      <c r="AG3863" s="1">
        <v>-516.99954000000002</v>
      </c>
      <c r="AH3863">
        <v>3842</v>
      </c>
      <c r="AI3863">
        <v>1165</v>
      </c>
      <c r="AJ3863">
        <v>12.95</v>
      </c>
      <c r="AK3863" s="1">
        <v>-525.30741999999998</v>
      </c>
      <c r="AL3863">
        <v>3842</v>
      </c>
      <c r="AM3863">
        <v>1133</v>
      </c>
      <c r="AN3863">
        <v>18.649999999999999</v>
      </c>
      <c r="AO3863" s="1">
        <v>-521.28770999999995</v>
      </c>
      <c r="AP3863">
        <v>3842</v>
      </c>
      <c r="AQ3863">
        <v>1264</v>
      </c>
      <c r="AR3863">
        <v>17.010000000000002</v>
      </c>
      <c r="AS3863" s="1">
        <v>-522.35452999999995</v>
      </c>
    </row>
    <row r="3864" spans="1:45" x14ac:dyDescent="0.2">
      <c r="A3864">
        <v>3843</v>
      </c>
      <c r="B3864">
        <v>1092</v>
      </c>
      <c r="C3864">
        <v>8.8699999999999992</v>
      </c>
      <c r="D3864" s="1">
        <v>-528.38282000000004</v>
      </c>
      <c r="E3864">
        <v>3843</v>
      </c>
      <c r="F3864">
        <v>1507</v>
      </c>
      <c r="G3864">
        <v>22.54</v>
      </c>
      <c r="H3864" s="1">
        <v>-512.51169000000004</v>
      </c>
      <c r="I3864">
        <v>3843</v>
      </c>
      <c r="J3864">
        <v>1286</v>
      </c>
      <c r="K3864">
        <v>23.58</v>
      </c>
      <c r="L3864" s="1">
        <v>-519.63181999999995</v>
      </c>
      <c r="M3864">
        <f t="shared" si="58"/>
        <v>20.796299999999995</v>
      </c>
      <c r="N3864">
        <v>3843</v>
      </c>
      <c r="O3864">
        <v>840</v>
      </c>
      <c r="P3864">
        <v>-1.66</v>
      </c>
      <c r="Q3864" s="1">
        <v>-534.95468000000005</v>
      </c>
      <c r="R3864">
        <v>3843</v>
      </c>
      <c r="S3864">
        <v>1080</v>
      </c>
      <c r="T3864">
        <v>9.65</v>
      </c>
      <c r="U3864" s="1">
        <v>-531.73985000000005</v>
      </c>
      <c r="V3864">
        <v>3843</v>
      </c>
      <c r="W3864">
        <v>1106</v>
      </c>
      <c r="X3864">
        <v>15.67</v>
      </c>
      <c r="Y3864" s="1">
        <v>-525.99823000000004</v>
      </c>
      <c r="Z3864">
        <v>3843</v>
      </c>
      <c r="AA3864">
        <v>1376</v>
      </c>
      <c r="AB3864">
        <v>23.45</v>
      </c>
      <c r="AC3864" s="1">
        <v>-516.95948999999996</v>
      </c>
      <c r="AD3864">
        <v>3843</v>
      </c>
      <c r="AE3864">
        <v>1282</v>
      </c>
      <c r="AF3864">
        <v>23.54</v>
      </c>
      <c r="AG3864" s="1">
        <v>-517.15486999999996</v>
      </c>
      <c r="AH3864">
        <v>3843</v>
      </c>
      <c r="AI3864">
        <v>1157</v>
      </c>
      <c r="AJ3864">
        <v>12.9</v>
      </c>
      <c r="AK3864" s="1">
        <v>-525.08933999999999</v>
      </c>
      <c r="AL3864">
        <v>3843</v>
      </c>
      <c r="AM3864">
        <v>1114</v>
      </c>
      <c r="AN3864">
        <v>18.79</v>
      </c>
      <c r="AO3864" s="1">
        <v>-520.75138000000004</v>
      </c>
      <c r="AP3864">
        <v>3843</v>
      </c>
      <c r="AQ3864">
        <v>1245</v>
      </c>
      <c r="AR3864">
        <v>17.13</v>
      </c>
      <c r="AS3864" s="1">
        <v>-521.82191</v>
      </c>
    </row>
    <row r="3865" spans="1:45" x14ac:dyDescent="0.2">
      <c r="A3865">
        <v>3844</v>
      </c>
      <c r="B3865">
        <v>1088</v>
      </c>
      <c r="C3865">
        <v>9.1199999999999992</v>
      </c>
      <c r="D3865" s="1">
        <v>-528.27068999999995</v>
      </c>
      <c r="E3865">
        <v>3844</v>
      </c>
      <c r="F3865">
        <v>1504</v>
      </c>
      <c r="G3865">
        <v>22.11</v>
      </c>
      <c r="H3865" s="1">
        <v>-512.44716000000005</v>
      </c>
      <c r="I3865">
        <v>3844</v>
      </c>
      <c r="J3865">
        <v>1262</v>
      </c>
      <c r="K3865">
        <v>23.26</v>
      </c>
      <c r="L3865" s="1">
        <v>-518.93683999999996</v>
      </c>
      <c r="M3865">
        <f t="shared" si="58"/>
        <v>20.853300000000001</v>
      </c>
      <c r="N3865">
        <v>3844</v>
      </c>
      <c r="O3865">
        <v>833</v>
      </c>
      <c r="P3865">
        <v>-1.42</v>
      </c>
      <c r="Q3865" s="1">
        <v>-534.73575000000005</v>
      </c>
      <c r="R3865">
        <v>3844</v>
      </c>
      <c r="S3865">
        <v>1072</v>
      </c>
      <c r="T3865">
        <v>9.98</v>
      </c>
      <c r="U3865" s="1">
        <v>-531.50349000000006</v>
      </c>
      <c r="V3865">
        <v>3844</v>
      </c>
      <c r="W3865">
        <v>1101</v>
      </c>
      <c r="X3865">
        <v>15.1</v>
      </c>
      <c r="Y3865" s="1">
        <v>-525.84199999999998</v>
      </c>
      <c r="Z3865">
        <v>3844</v>
      </c>
      <c r="AA3865">
        <v>1362</v>
      </c>
      <c r="AB3865">
        <v>24.42</v>
      </c>
      <c r="AC3865" s="1">
        <v>-516.55526999999995</v>
      </c>
      <c r="AD3865">
        <v>3844</v>
      </c>
      <c r="AE3865">
        <v>1278</v>
      </c>
      <c r="AF3865">
        <v>23.74</v>
      </c>
      <c r="AG3865" s="1">
        <v>-517.01662999999996</v>
      </c>
      <c r="AH3865">
        <v>3844</v>
      </c>
      <c r="AI3865">
        <v>1147</v>
      </c>
      <c r="AJ3865">
        <v>12.73</v>
      </c>
      <c r="AK3865" s="1">
        <v>-524.79917999999998</v>
      </c>
      <c r="AL3865">
        <v>3844</v>
      </c>
      <c r="AM3865">
        <v>1112</v>
      </c>
      <c r="AN3865">
        <v>18.670000000000002</v>
      </c>
      <c r="AO3865" s="1">
        <v>-520.73054000000002</v>
      </c>
      <c r="AP3865">
        <v>3844</v>
      </c>
      <c r="AQ3865">
        <v>1225</v>
      </c>
      <c r="AR3865">
        <v>17.309999999999999</v>
      </c>
      <c r="AS3865" s="1">
        <v>-521.25331000000006</v>
      </c>
    </row>
    <row r="3866" spans="1:45" x14ac:dyDescent="0.2">
      <c r="A3866">
        <v>3845</v>
      </c>
      <c r="B3866">
        <v>1096</v>
      </c>
      <c r="C3866">
        <v>9.1300000000000008</v>
      </c>
      <c r="D3866" s="1">
        <v>-528.46924000000001</v>
      </c>
      <c r="E3866">
        <v>3845</v>
      </c>
      <c r="F3866">
        <v>1496</v>
      </c>
      <c r="G3866">
        <v>21.94</v>
      </c>
      <c r="H3866" s="1">
        <v>-512.21509000000003</v>
      </c>
      <c r="I3866">
        <v>3845</v>
      </c>
      <c r="J3866">
        <v>1237</v>
      </c>
      <c r="K3866">
        <v>22.75</v>
      </c>
      <c r="L3866" s="1">
        <v>-518.22797000000003</v>
      </c>
      <c r="M3866">
        <f t="shared" si="58"/>
        <v>20.901599999999998</v>
      </c>
      <c r="N3866">
        <v>3845</v>
      </c>
      <c r="O3866">
        <v>835</v>
      </c>
      <c r="P3866">
        <v>-1.55</v>
      </c>
      <c r="Q3866" s="1">
        <v>-534.81421999999998</v>
      </c>
      <c r="R3866">
        <v>3845</v>
      </c>
      <c r="S3866">
        <v>1062</v>
      </c>
      <c r="T3866">
        <v>10.27</v>
      </c>
      <c r="U3866" s="1">
        <v>-531.22387000000003</v>
      </c>
      <c r="V3866">
        <v>3845</v>
      </c>
      <c r="W3866">
        <v>1098</v>
      </c>
      <c r="X3866">
        <v>14.46</v>
      </c>
      <c r="Y3866" s="1">
        <v>-525.73671999999999</v>
      </c>
      <c r="Z3866">
        <v>3845</v>
      </c>
      <c r="AA3866">
        <v>1338</v>
      </c>
      <c r="AB3866">
        <v>25.58</v>
      </c>
      <c r="AC3866" s="1">
        <v>-515.89679000000001</v>
      </c>
      <c r="AD3866">
        <v>3845</v>
      </c>
      <c r="AE3866">
        <v>1271</v>
      </c>
      <c r="AF3866">
        <v>23.88</v>
      </c>
      <c r="AG3866" s="1">
        <v>-516.83105</v>
      </c>
      <c r="AH3866">
        <v>3845</v>
      </c>
      <c r="AI3866">
        <v>1144</v>
      </c>
      <c r="AJ3866">
        <v>12.4</v>
      </c>
      <c r="AK3866" s="1">
        <v>-524.68388000000004</v>
      </c>
      <c r="AL3866">
        <v>3845</v>
      </c>
      <c r="AM3866">
        <v>1121</v>
      </c>
      <c r="AN3866">
        <v>18.43</v>
      </c>
      <c r="AO3866" s="1">
        <v>-520.99856</v>
      </c>
      <c r="AP3866">
        <v>3845</v>
      </c>
      <c r="AQ3866">
        <v>1211</v>
      </c>
      <c r="AR3866">
        <v>17.47</v>
      </c>
      <c r="AS3866" s="1">
        <v>-520.88040999999998</v>
      </c>
    </row>
    <row r="3867" spans="1:45" x14ac:dyDescent="0.2">
      <c r="A3867">
        <v>3846</v>
      </c>
      <c r="B3867">
        <v>1117</v>
      </c>
      <c r="C3867">
        <v>9.0299999999999994</v>
      </c>
      <c r="D3867" s="1">
        <v>-529.09770000000003</v>
      </c>
      <c r="E3867">
        <v>3846</v>
      </c>
      <c r="F3867">
        <v>1480</v>
      </c>
      <c r="G3867">
        <v>22.04</v>
      </c>
      <c r="H3867" s="1">
        <v>-511.77569999999997</v>
      </c>
      <c r="I3867">
        <v>3846</v>
      </c>
      <c r="J3867">
        <v>1224</v>
      </c>
      <c r="K3867">
        <v>21.79</v>
      </c>
      <c r="L3867" s="1">
        <v>-517.87226999999996</v>
      </c>
      <c r="M3867">
        <f t="shared" si="58"/>
        <v>20.938299999999995</v>
      </c>
      <c r="N3867">
        <v>3846</v>
      </c>
      <c r="O3867">
        <v>846</v>
      </c>
      <c r="P3867">
        <v>-1.84</v>
      </c>
      <c r="Q3867" s="1">
        <v>-535.11707999999999</v>
      </c>
      <c r="R3867">
        <v>3846</v>
      </c>
      <c r="S3867">
        <v>1056</v>
      </c>
      <c r="T3867">
        <v>10.33</v>
      </c>
      <c r="U3867" s="1">
        <v>-531.05119999999999</v>
      </c>
      <c r="V3867">
        <v>3846</v>
      </c>
      <c r="W3867">
        <v>1107</v>
      </c>
      <c r="X3867">
        <v>13.64</v>
      </c>
      <c r="Y3867" s="1">
        <v>-525.98982000000001</v>
      </c>
      <c r="Z3867">
        <v>3846</v>
      </c>
      <c r="AA3867">
        <v>1311</v>
      </c>
      <c r="AB3867">
        <v>26.81</v>
      </c>
      <c r="AC3867" s="1">
        <v>-515.14657</v>
      </c>
      <c r="AD3867">
        <v>3846</v>
      </c>
      <c r="AE3867">
        <v>1267</v>
      </c>
      <c r="AF3867">
        <v>23.99</v>
      </c>
      <c r="AG3867" s="1">
        <v>-516.74843999999996</v>
      </c>
      <c r="AH3867">
        <v>3846</v>
      </c>
      <c r="AI3867">
        <v>1146</v>
      </c>
      <c r="AJ3867">
        <v>11.92</v>
      </c>
      <c r="AK3867" s="1">
        <v>-524.76832999999999</v>
      </c>
      <c r="AL3867">
        <v>3846</v>
      </c>
      <c r="AM3867">
        <v>1129</v>
      </c>
      <c r="AN3867">
        <v>18.25</v>
      </c>
      <c r="AO3867" s="1">
        <v>-521.24440000000004</v>
      </c>
      <c r="AP3867">
        <v>3846</v>
      </c>
      <c r="AQ3867">
        <v>1202</v>
      </c>
      <c r="AR3867">
        <v>17.73</v>
      </c>
      <c r="AS3867" s="1">
        <v>-520.62942999999996</v>
      </c>
    </row>
    <row r="3868" spans="1:45" x14ac:dyDescent="0.2">
      <c r="A3868">
        <v>3847</v>
      </c>
      <c r="B3868">
        <v>1141</v>
      </c>
      <c r="C3868">
        <v>9.02</v>
      </c>
      <c r="D3868" s="1">
        <v>-529.80106999999998</v>
      </c>
      <c r="E3868">
        <v>3847</v>
      </c>
      <c r="F3868">
        <v>1458</v>
      </c>
      <c r="G3868">
        <v>22.34</v>
      </c>
      <c r="H3868" s="1">
        <v>-511.13724000000002</v>
      </c>
      <c r="I3868">
        <v>3847</v>
      </c>
      <c r="J3868">
        <v>1225</v>
      </c>
      <c r="K3868">
        <v>20.49</v>
      </c>
      <c r="L3868" s="1">
        <v>-517.91353000000004</v>
      </c>
      <c r="M3868">
        <f t="shared" si="58"/>
        <v>20.962699999999995</v>
      </c>
      <c r="N3868">
        <v>3847</v>
      </c>
      <c r="O3868">
        <v>859</v>
      </c>
      <c r="P3868">
        <v>-2.2599999999999998</v>
      </c>
      <c r="Q3868" s="1">
        <v>-535.47850000000005</v>
      </c>
      <c r="R3868">
        <v>3847</v>
      </c>
      <c r="S3868">
        <v>1058</v>
      </c>
      <c r="T3868">
        <v>10.1</v>
      </c>
      <c r="U3868" s="1">
        <v>-531.11365000000001</v>
      </c>
      <c r="V3868">
        <v>3847</v>
      </c>
      <c r="W3868">
        <v>1119</v>
      </c>
      <c r="X3868">
        <v>12.87</v>
      </c>
      <c r="Y3868" s="1">
        <v>-526.36569999999995</v>
      </c>
      <c r="Z3868">
        <v>3847</v>
      </c>
      <c r="AA3868">
        <v>1289</v>
      </c>
      <c r="AB3868">
        <v>27.79</v>
      </c>
      <c r="AC3868" s="1">
        <v>-514.52892999999995</v>
      </c>
      <c r="AD3868">
        <v>3847</v>
      </c>
      <c r="AE3868">
        <v>1259</v>
      </c>
      <c r="AF3868">
        <v>24.05</v>
      </c>
      <c r="AG3868" s="1">
        <v>-516.51449000000002</v>
      </c>
      <c r="AH3868">
        <v>3847</v>
      </c>
      <c r="AI3868">
        <v>1145</v>
      </c>
      <c r="AJ3868">
        <v>11.65</v>
      </c>
      <c r="AK3868" s="1">
        <v>-524.75386000000003</v>
      </c>
      <c r="AL3868">
        <v>3847</v>
      </c>
      <c r="AM3868">
        <v>1131</v>
      </c>
      <c r="AN3868">
        <v>18.22</v>
      </c>
      <c r="AO3868" s="1">
        <v>-521.30026999999995</v>
      </c>
      <c r="AP3868">
        <v>3847</v>
      </c>
      <c r="AQ3868">
        <v>1192</v>
      </c>
      <c r="AR3868">
        <v>18.04</v>
      </c>
      <c r="AS3868" s="1">
        <v>-520.33523000000002</v>
      </c>
    </row>
    <row r="3869" spans="1:45" x14ac:dyDescent="0.2">
      <c r="A3869">
        <v>3848</v>
      </c>
      <c r="B3869">
        <v>1151</v>
      </c>
      <c r="C3869">
        <v>9.34</v>
      </c>
      <c r="D3869" s="1">
        <v>-530.0874</v>
      </c>
      <c r="E3869">
        <v>3848</v>
      </c>
      <c r="F3869">
        <v>1436</v>
      </c>
      <c r="G3869">
        <v>22.73</v>
      </c>
      <c r="H3869" s="1">
        <v>-510.49727000000001</v>
      </c>
      <c r="I3869">
        <v>3848</v>
      </c>
      <c r="J3869">
        <v>1236</v>
      </c>
      <c r="K3869">
        <v>19.04</v>
      </c>
      <c r="L3869" s="1">
        <v>-518.22496000000001</v>
      </c>
      <c r="M3869">
        <f t="shared" si="58"/>
        <v>20.976299999999991</v>
      </c>
      <c r="N3869">
        <v>3848</v>
      </c>
      <c r="O3869">
        <v>868</v>
      </c>
      <c r="P3869">
        <v>-2.62</v>
      </c>
      <c r="Q3869" s="1">
        <v>-535.75059999999996</v>
      </c>
      <c r="R3869">
        <v>3848</v>
      </c>
      <c r="S3869">
        <v>1065</v>
      </c>
      <c r="T3869">
        <v>9.68</v>
      </c>
      <c r="U3869" s="1">
        <v>-531.34433000000001</v>
      </c>
      <c r="V3869">
        <v>3848</v>
      </c>
      <c r="W3869">
        <v>1126</v>
      </c>
      <c r="X3869">
        <v>12.31</v>
      </c>
      <c r="Y3869" s="1">
        <v>-526.53273999999999</v>
      </c>
      <c r="Z3869">
        <v>3848</v>
      </c>
      <c r="AA3869">
        <v>1276</v>
      </c>
      <c r="AB3869">
        <v>28.55</v>
      </c>
      <c r="AC3869" s="1">
        <v>-514.16696000000002</v>
      </c>
      <c r="AD3869">
        <v>3848</v>
      </c>
      <c r="AE3869">
        <v>1253</v>
      </c>
      <c r="AF3869">
        <v>24.01</v>
      </c>
      <c r="AG3869" s="1">
        <v>-516.27652</v>
      </c>
      <c r="AH3869">
        <v>3848</v>
      </c>
      <c r="AI3869">
        <v>1131</v>
      </c>
      <c r="AJ3869">
        <v>11.67</v>
      </c>
      <c r="AK3869" s="1">
        <v>-524.36437999999998</v>
      </c>
      <c r="AL3869">
        <v>3848</v>
      </c>
      <c r="AM3869">
        <v>1129</v>
      </c>
      <c r="AN3869">
        <v>18.239999999999998</v>
      </c>
      <c r="AO3869" s="1">
        <v>-521.21484999999996</v>
      </c>
      <c r="AP3869">
        <v>3848</v>
      </c>
      <c r="AQ3869">
        <v>1187</v>
      </c>
      <c r="AR3869">
        <v>18.25</v>
      </c>
      <c r="AS3869" s="1">
        <v>-520.19736999999998</v>
      </c>
    </row>
    <row r="3870" spans="1:45" x14ac:dyDescent="0.2">
      <c r="A3870">
        <v>3849</v>
      </c>
      <c r="B3870">
        <v>1145</v>
      </c>
      <c r="C3870">
        <v>9.9600000000000009</v>
      </c>
      <c r="D3870" s="1">
        <v>-529.89462000000003</v>
      </c>
      <c r="E3870">
        <v>3849</v>
      </c>
      <c r="F3870">
        <v>1430</v>
      </c>
      <c r="G3870">
        <v>22.95</v>
      </c>
      <c r="H3870" s="1">
        <v>-510.30930999999998</v>
      </c>
      <c r="I3870">
        <v>3849</v>
      </c>
      <c r="J3870">
        <v>1249</v>
      </c>
      <c r="K3870">
        <v>17.62</v>
      </c>
      <c r="L3870" s="1">
        <v>-518.59875</v>
      </c>
      <c r="M3870">
        <f t="shared" si="58"/>
        <v>20.979899999999994</v>
      </c>
      <c r="N3870">
        <v>3849</v>
      </c>
      <c r="O3870">
        <v>873</v>
      </c>
      <c r="P3870">
        <v>-2.89</v>
      </c>
      <c r="Q3870" s="1">
        <v>-535.87810999999999</v>
      </c>
      <c r="R3870">
        <v>3849</v>
      </c>
      <c r="S3870">
        <v>1071</v>
      </c>
      <c r="T3870">
        <v>9.09</v>
      </c>
      <c r="U3870" s="1">
        <v>-531.50877000000003</v>
      </c>
      <c r="V3870">
        <v>3849</v>
      </c>
      <c r="W3870">
        <v>1124</v>
      </c>
      <c r="X3870">
        <v>12.03</v>
      </c>
      <c r="Y3870" s="1">
        <v>-526.47594000000004</v>
      </c>
      <c r="Z3870">
        <v>3849</v>
      </c>
      <c r="AA3870">
        <v>1273</v>
      </c>
      <c r="AB3870">
        <v>28.89</v>
      </c>
      <c r="AC3870" s="1">
        <v>-514.07294999999999</v>
      </c>
      <c r="AD3870">
        <v>3849</v>
      </c>
      <c r="AE3870">
        <v>1271</v>
      </c>
      <c r="AF3870">
        <v>23.34</v>
      </c>
      <c r="AG3870" s="1">
        <v>-516.78201999999999</v>
      </c>
      <c r="AH3870">
        <v>3849</v>
      </c>
      <c r="AI3870">
        <v>1106</v>
      </c>
      <c r="AJ3870">
        <v>11.86</v>
      </c>
      <c r="AK3870" s="1">
        <v>-523.67115000000001</v>
      </c>
      <c r="AL3870">
        <v>3849</v>
      </c>
      <c r="AM3870">
        <v>1128</v>
      </c>
      <c r="AN3870">
        <v>18.28</v>
      </c>
      <c r="AO3870" s="1">
        <v>-521.19896000000006</v>
      </c>
      <c r="AP3870">
        <v>3849</v>
      </c>
      <c r="AQ3870">
        <v>1185</v>
      </c>
      <c r="AR3870">
        <v>18.260000000000002</v>
      </c>
      <c r="AS3870" s="1">
        <v>-520.15592000000004</v>
      </c>
    </row>
    <row r="3871" spans="1:45" x14ac:dyDescent="0.2">
      <c r="A3871">
        <v>3850</v>
      </c>
      <c r="B3871">
        <v>1134</v>
      </c>
      <c r="C3871">
        <v>10.52</v>
      </c>
      <c r="D3871" s="1">
        <v>-529.56431999999995</v>
      </c>
      <c r="E3871">
        <v>3850</v>
      </c>
      <c r="F3871">
        <v>1449</v>
      </c>
      <c r="G3871">
        <v>22.81</v>
      </c>
      <c r="H3871" s="1">
        <v>-510.85917999999998</v>
      </c>
      <c r="I3871">
        <v>3850</v>
      </c>
      <c r="J3871">
        <v>1258</v>
      </c>
      <c r="K3871">
        <v>16.579999999999998</v>
      </c>
      <c r="L3871" s="1">
        <v>-518.86626999999999</v>
      </c>
      <c r="M3871">
        <f t="shared" si="58"/>
        <v>20.976599999999994</v>
      </c>
      <c r="N3871">
        <v>3850</v>
      </c>
      <c r="O3871">
        <v>874</v>
      </c>
      <c r="P3871">
        <v>-2.91</v>
      </c>
      <c r="Q3871" s="1">
        <v>-535.88743999999997</v>
      </c>
      <c r="R3871">
        <v>3850</v>
      </c>
      <c r="S3871">
        <v>1070</v>
      </c>
      <c r="T3871">
        <v>8.6</v>
      </c>
      <c r="U3871" s="1">
        <v>-531.49375999999995</v>
      </c>
      <c r="V3871">
        <v>3850</v>
      </c>
      <c r="W3871">
        <v>1119</v>
      </c>
      <c r="X3871">
        <v>11.87</v>
      </c>
      <c r="Y3871" s="1">
        <v>-526.33807999999999</v>
      </c>
      <c r="Z3871">
        <v>3850</v>
      </c>
      <c r="AA3871">
        <v>1281</v>
      </c>
      <c r="AB3871">
        <v>28.94</v>
      </c>
      <c r="AC3871" s="1">
        <v>-514.29750000000001</v>
      </c>
      <c r="AD3871">
        <v>3850</v>
      </c>
      <c r="AE3871">
        <v>1312</v>
      </c>
      <c r="AF3871">
        <v>22.42</v>
      </c>
      <c r="AG3871" s="1">
        <v>-517.98933999999997</v>
      </c>
      <c r="AH3871">
        <v>3850</v>
      </c>
      <c r="AI3871">
        <v>1085</v>
      </c>
      <c r="AJ3871">
        <v>12.04</v>
      </c>
      <c r="AK3871" s="1">
        <v>-523.05023000000006</v>
      </c>
      <c r="AL3871">
        <v>3850</v>
      </c>
      <c r="AM3871">
        <v>1131</v>
      </c>
      <c r="AN3871">
        <v>18.37</v>
      </c>
      <c r="AO3871" s="1">
        <v>-521.30292999999995</v>
      </c>
      <c r="AP3871">
        <v>3850</v>
      </c>
      <c r="AQ3871">
        <v>1177</v>
      </c>
      <c r="AR3871">
        <v>18.27</v>
      </c>
      <c r="AS3871" s="1">
        <v>-519.94268</v>
      </c>
    </row>
    <row r="3872" spans="1:45" x14ac:dyDescent="0.2">
      <c r="A3872">
        <v>3851</v>
      </c>
      <c r="B3872">
        <v>1124</v>
      </c>
      <c r="C3872">
        <v>10.97</v>
      </c>
      <c r="D3872" s="1">
        <v>-529.31781999999998</v>
      </c>
      <c r="E3872">
        <v>3851</v>
      </c>
      <c r="F3872">
        <v>1488</v>
      </c>
      <c r="G3872">
        <v>22.5</v>
      </c>
      <c r="H3872" s="1">
        <v>-511.95740999999998</v>
      </c>
      <c r="I3872">
        <v>3851</v>
      </c>
      <c r="J3872">
        <v>1265</v>
      </c>
      <c r="K3872">
        <v>15.97</v>
      </c>
      <c r="L3872" s="1">
        <v>-519.04368999999997</v>
      </c>
      <c r="M3872">
        <f t="shared" si="58"/>
        <v>20.970099999999992</v>
      </c>
      <c r="N3872">
        <v>3851</v>
      </c>
      <c r="O3872">
        <v>875</v>
      </c>
      <c r="P3872">
        <v>-2.91</v>
      </c>
      <c r="Q3872" s="1">
        <v>-535.90832999999998</v>
      </c>
      <c r="R3872">
        <v>3851</v>
      </c>
      <c r="S3872">
        <v>1066</v>
      </c>
      <c r="T3872">
        <v>8.0399999999999991</v>
      </c>
      <c r="U3872" s="1">
        <v>-531.36315999999999</v>
      </c>
      <c r="V3872">
        <v>3851</v>
      </c>
      <c r="W3872">
        <v>1118</v>
      </c>
      <c r="X3872">
        <v>11.8</v>
      </c>
      <c r="Y3872" s="1">
        <v>-526.31524000000002</v>
      </c>
      <c r="Z3872">
        <v>3851</v>
      </c>
      <c r="AA3872">
        <v>1294</v>
      </c>
      <c r="AB3872">
        <v>28.78</v>
      </c>
      <c r="AC3872" s="1">
        <v>-514.65008999999998</v>
      </c>
      <c r="AD3872">
        <v>3851</v>
      </c>
      <c r="AE3872">
        <v>1337</v>
      </c>
      <c r="AF3872">
        <v>21.84</v>
      </c>
      <c r="AG3872" s="1">
        <v>-518.74833999999998</v>
      </c>
      <c r="AH3872">
        <v>3851</v>
      </c>
      <c r="AI3872">
        <v>1076</v>
      </c>
      <c r="AJ3872">
        <v>12.08</v>
      </c>
      <c r="AK3872" s="1">
        <v>-522.80220999999995</v>
      </c>
      <c r="AL3872">
        <v>3851</v>
      </c>
      <c r="AM3872">
        <v>1131</v>
      </c>
      <c r="AN3872">
        <v>18.52</v>
      </c>
      <c r="AO3872" s="1">
        <v>-521.29259999999999</v>
      </c>
      <c r="AP3872">
        <v>3851</v>
      </c>
      <c r="AQ3872">
        <v>1165</v>
      </c>
      <c r="AR3872">
        <v>18.059999999999999</v>
      </c>
      <c r="AS3872" s="1">
        <v>-519.59572000000003</v>
      </c>
    </row>
    <row r="3873" spans="1:45" x14ac:dyDescent="0.2">
      <c r="A3873">
        <v>3852</v>
      </c>
      <c r="B3873">
        <v>1115</v>
      </c>
      <c r="C3873">
        <v>11.32</v>
      </c>
      <c r="D3873" s="1">
        <v>-529.06367999999998</v>
      </c>
      <c r="E3873">
        <v>3852</v>
      </c>
      <c r="F3873">
        <v>1526</v>
      </c>
      <c r="G3873">
        <v>22.25</v>
      </c>
      <c r="H3873" s="1">
        <v>-513.05944</v>
      </c>
      <c r="I3873">
        <v>3852</v>
      </c>
      <c r="J3873">
        <v>1273</v>
      </c>
      <c r="K3873">
        <v>15.77</v>
      </c>
      <c r="L3873" s="1">
        <v>-519.24834999999996</v>
      </c>
      <c r="M3873">
        <f t="shared" si="58"/>
        <v>20.963599999999992</v>
      </c>
      <c r="N3873">
        <v>3852</v>
      </c>
      <c r="O3873">
        <v>879</v>
      </c>
      <c r="P3873">
        <v>-2.82</v>
      </c>
      <c r="Q3873" s="1">
        <v>-536.03362000000004</v>
      </c>
      <c r="R3873">
        <v>3852</v>
      </c>
      <c r="S3873">
        <v>1060</v>
      </c>
      <c r="T3873">
        <v>7.5</v>
      </c>
      <c r="U3873" s="1">
        <v>-531.20205999999996</v>
      </c>
      <c r="V3873">
        <v>3852</v>
      </c>
      <c r="W3873">
        <v>1121</v>
      </c>
      <c r="X3873">
        <v>11.72</v>
      </c>
      <c r="Y3873" s="1">
        <v>-526.38980000000004</v>
      </c>
      <c r="Z3873">
        <v>3852</v>
      </c>
      <c r="AA3873">
        <v>1311</v>
      </c>
      <c r="AB3873">
        <v>28.41</v>
      </c>
      <c r="AC3873" s="1">
        <v>-515.08938000000001</v>
      </c>
      <c r="AD3873">
        <v>3852</v>
      </c>
      <c r="AE3873">
        <v>1322</v>
      </c>
      <c r="AF3873">
        <v>21.98</v>
      </c>
      <c r="AG3873" s="1">
        <v>-518.29933000000005</v>
      </c>
      <c r="AH3873">
        <v>3852</v>
      </c>
      <c r="AI3873">
        <v>1076</v>
      </c>
      <c r="AJ3873">
        <v>12.02</v>
      </c>
      <c r="AK3873" s="1">
        <v>-522.85041999999999</v>
      </c>
      <c r="AL3873">
        <v>3852</v>
      </c>
      <c r="AM3873">
        <v>1127</v>
      </c>
      <c r="AN3873">
        <v>18.760000000000002</v>
      </c>
      <c r="AO3873" s="1">
        <v>-521.15466000000004</v>
      </c>
      <c r="AP3873">
        <v>3852</v>
      </c>
      <c r="AQ3873">
        <v>1156</v>
      </c>
      <c r="AR3873">
        <v>17.649999999999999</v>
      </c>
      <c r="AS3873" s="1">
        <v>-519.33546000000001</v>
      </c>
    </row>
    <row r="3874" spans="1:45" x14ac:dyDescent="0.2">
      <c r="A3874">
        <v>3853</v>
      </c>
      <c r="B3874">
        <v>1099</v>
      </c>
      <c r="C3874">
        <v>11.55</v>
      </c>
      <c r="D3874" s="1">
        <v>-528.62166999999999</v>
      </c>
      <c r="E3874">
        <v>3853</v>
      </c>
      <c r="F3874">
        <v>1540</v>
      </c>
      <c r="G3874">
        <v>22.38</v>
      </c>
      <c r="H3874" s="1">
        <v>-513.48265000000004</v>
      </c>
      <c r="I3874">
        <v>3853</v>
      </c>
      <c r="J3874">
        <v>1279</v>
      </c>
      <c r="K3874">
        <v>15.99</v>
      </c>
      <c r="L3874" s="1">
        <v>-519.45987000000002</v>
      </c>
      <c r="M3874">
        <f t="shared" si="58"/>
        <v>20.959399999999992</v>
      </c>
      <c r="N3874">
        <v>3853</v>
      </c>
      <c r="O3874">
        <v>882</v>
      </c>
      <c r="P3874">
        <v>-2.7</v>
      </c>
      <c r="Q3874" s="1">
        <v>-536.12645999999995</v>
      </c>
      <c r="R3874">
        <v>3853</v>
      </c>
      <c r="S3874">
        <v>1055</v>
      </c>
      <c r="T3874">
        <v>7.01</v>
      </c>
      <c r="U3874" s="1">
        <v>-531.06946000000005</v>
      </c>
      <c r="V3874">
        <v>3853</v>
      </c>
      <c r="W3874">
        <v>1123</v>
      </c>
      <c r="X3874">
        <v>11.68</v>
      </c>
      <c r="Y3874" s="1">
        <v>-526.45402999999999</v>
      </c>
      <c r="Z3874">
        <v>3853</v>
      </c>
      <c r="AA3874">
        <v>1343</v>
      </c>
      <c r="AB3874">
        <v>27.78</v>
      </c>
      <c r="AC3874" s="1">
        <v>-515.98514999999998</v>
      </c>
      <c r="AD3874">
        <v>3853</v>
      </c>
      <c r="AE3874">
        <v>1278</v>
      </c>
      <c r="AF3874">
        <v>22.53</v>
      </c>
      <c r="AG3874" s="1">
        <v>-517.01235999999994</v>
      </c>
      <c r="AH3874">
        <v>3853</v>
      </c>
      <c r="AI3874">
        <v>1076</v>
      </c>
      <c r="AJ3874">
        <v>12.09</v>
      </c>
      <c r="AK3874" s="1">
        <v>-522.86</v>
      </c>
      <c r="AL3874">
        <v>3853</v>
      </c>
      <c r="AM3874">
        <v>1128</v>
      </c>
      <c r="AN3874">
        <v>18.93</v>
      </c>
      <c r="AO3874" s="1">
        <v>-521.17237999999998</v>
      </c>
      <c r="AP3874">
        <v>3853</v>
      </c>
      <c r="AQ3874">
        <v>1155</v>
      </c>
      <c r="AR3874">
        <v>17.03</v>
      </c>
      <c r="AS3874" s="1">
        <v>-519.32307000000003</v>
      </c>
    </row>
    <row r="3875" spans="1:45" x14ac:dyDescent="0.2">
      <c r="A3875">
        <v>3854</v>
      </c>
      <c r="B3875">
        <v>1079</v>
      </c>
      <c r="C3875">
        <v>11.62</v>
      </c>
      <c r="D3875" s="1">
        <v>-528.03206</v>
      </c>
      <c r="E3875">
        <v>3854</v>
      </c>
      <c r="F3875">
        <v>1525</v>
      </c>
      <c r="G3875">
        <v>22.84</v>
      </c>
      <c r="H3875" s="1">
        <v>-513.01669000000004</v>
      </c>
      <c r="I3875">
        <v>3854</v>
      </c>
      <c r="J3875">
        <v>1277</v>
      </c>
      <c r="K3875">
        <v>16.71</v>
      </c>
      <c r="L3875" s="1">
        <v>-519.41224</v>
      </c>
      <c r="M3875">
        <f t="shared" si="58"/>
        <v>20.958799999999993</v>
      </c>
      <c r="N3875">
        <v>3854</v>
      </c>
      <c r="O3875">
        <v>879</v>
      </c>
      <c r="P3875">
        <v>-2.4900000000000002</v>
      </c>
      <c r="Q3875" s="1">
        <v>-536.04555000000005</v>
      </c>
      <c r="R3875">
        <v>3854</v>
      </c>
      <c r="S3875">
        <v>1055</v>
      </c>
      <c r="T3875">
        <v>6.53</v>
      </c>
      <c r="U3875" s="1">
        <v>-531.05042000000003</v>
      </c>
      <c r="V3875">
        <v>3854</v>
      </c>
      <c r="W3875">
        <v>1124</v>
      </c>
      <c r="X3875">
        <v>11.63</v>
      </c>
      <c r="Y3875" s="1">
        <v>-526.47856000000002</v>
      </c>
      <c r="Z3875">
        <v>3854</v>
      </c>
      <c r="AA3875">
        <v>1390</v>
      </c>
      <c r="AB3875">
        <v>27.02</v>
      </c>
      <c r="AC3875" s="1">
        <v>-517.34236999999996</v>
      </c>
      <c r="AD3875">
        <v>3854</v>
      </c>
      <c r="AE3875">
        <v>1240</v>
      </c>
      <c r="AF3875">
        <v>22.91</v>
      </c>
      <c r="AG3875" s="1">
        <v>-515.91020000000003</v>
      </c>
      <c r="AH3875">
        <v>3854</v>
      </c>
      <c r="AI3875">
        <v>1069</v>
      </c>
      <c r="AJ3875">
        <v>12.25</v>
      </c>
      <c r="AK3875" s="1">
        <v>-522.66040999999996</v>
      </c>
      <c r="AL3875">
        <v>3854</v>
      </c>
      <c r="AM3875">
        <v>1138</v>
      </c>
      <c r="AN3875">
        <v>18.920000000000002</v>
      </c>
      <c r="AO3875" s="1">
        <v>-521.46274000000005</v>
      </c>
      <c r="AP3875">
        <v>3854</v>
      </c>
      <c r="AQ3875">
        <v>1158</v>
      </c>
      <c r="AR3875">
        <v>16.38</v>
      </c>
      <c r="AS3875" s="1">
        <v>-519.43352000000004</v>
      </c>
    </row>
    <row r="3876" spans="1:45" x14ac:dyDescent="0.2">
      <c r="A3876">
        <v>3855</v>
      </c>
      <c r="B3876">
        <v>1065</v>
      </c>
      <c r="C3876">
        <v>11.36</v>
      </c>
      <c r="D3876" s="1">
        <v>-527.63057000000003</v>
      </c>
      <c r="E3876">
        <v>3855</v>
      </c>
      <c r="F3876">
        <v>1506</v>
      </c>
      <c r="G3876">
        <v>23.2</v>
      </c>
      <c r="H3876" s="1">
        <v>-512.43158000000005</v>
      </c>
      <c r="I3876">
        <v>3855</v>
      </c>
      <c r="J3876">
        <v>1262</v>
      </c>
      <c r="K3876">
        <v>17.72</v>
      </c>
      <c r="L3876" s="1">
        <v>-518.96722999999997</v>
      </c>
      <c r="M3876">
        <f t="shared" si="58"/>
        <v>20.962599999999995</v>
      </c>
      <c r="N3876">
        <v>3855</v>
      </c>
      <c r="O3876">
        <v>876</v>
      </c>
      <c r="P3876">
        <v>-2.38</v>
      </c>
      <c r="Q3876" s="1">
        <v>-535.95344</v>
      </c>
      <c r="R3876">
        <v>3855</v>
      </c>
      <c r="S3876">
        <v>1059</v>
      </c>
      <c r="T3876">
        <v>6.07</v>
      </c>
      <c r="U3876" s="1">
        <v>-531.17093999999997</v>
      </c>
      <c r="V3876">
        <v>3855</v>
      </c>
      <c r="W3876">
        <v>1123</v>
      </c>
      <c r="X3876">
        <v>11.59</v>
      </c>
      <c r="Y3876" s="1">
        <v>-526.47136999999998</v>
      </c>
      <c r="Z3876">
        <v>3855</v>
      </c>
      <c r="AA3876">
        <v>1428</v>
      </c>
      <c r="AB3876">
        <v>26.56</v>
      </c>
      <c r="AC3876" s="1">
        <v>-518.44908999999996</v>
      </c>
      <c r="AD3876">
        <v>3855</v>
      </c>
      <c r="AE3876">
        <v>1229</v>
      </c>
      <c r="AF3876">
        <v>22.91</v>
      </c>
      <c r="AG3876" s="1">
        <v>-515.62058999999999</v>
      </c>
      <c r="AH3876">
        <v>3855</v>
      </c>
      <c r="AI3876">
        <v>1062</v>
      </c>
      <c r="AJ3876">
        <v>12.42</v>
      </c>
      <c r="AK3876" s="1">
        <v>-522.45000000000005</v>
      </c>
      <c r="AL3876">
        <v>3855</v>
      </c>
      <c r="AM3876">
        <v>1144</v>
      </c>
      <c r="AN3876">
        <v>18.88</v>
      </c>
      <c r="AO3876" s="1">
        <v>-521.67267000000004</v>
      </c>
      <c r="AP3876">
        <v>3855</v>
      </c>
      <c r="AQ3876">
        <v>1155</v>
      </c>
      <c r="AR3876">
        <v>15.98</v>
      </c>
      <c r="AS3876" s="1">
        <v>-519.35965999999996</v>
      </c>
    </row>
    <row r="3877" spans="1:45" x14ac:dyDescent="0.2">
      <c r="A3877">
        <v>3856</v>
      </c>
      <c r="B3877">
        <v>1068</v>
      </c>
      <c r="C3877">
        <v>10.59</v>
      </c>
      <c r="D3877" s="1">
        <v>-527.71540000000005</v>
      </c>
      <c r="E3877">
        <v>3856</v>
      </c>
      <c r="F3877">
        <v>1516</v>
      </c>
      <c r="G3877">
        <v>23.01</v>
      </c>
      <c r="H3877" s="1">
        <v>-512.71838000000002</v>
      </c>
      <c r="I3877">
        <v>3856</v>
      </c>
      <c r="J3877">
        <v>1244</v>
      </c>
      <c r="K3877">
        <v>18.7</v>
      </c>
      <c r="L3877" s="1">
        <v>-518.42819999999995</v>
      </c>
      <c r="M3877">
        <f t="shared" si="58"/>
        <v>20.968699999999991</v>
      </c>
      <c r="N3877">
        <v>3856</v>
      </c>
      <c r="O3877">
        <v>882</v>
      </c>
      <c r="P3877">
        <v>-2.6</v>
      </c>
      <c r="Q3877" s="1">
        <v>-536.10215000000005</v>
      </c>
      <c r="R3877">
        <v>3856</v>
      </c>
      <c r="S3877">
        <v>1065</v>
      </c>
      <c r="T3877">
        <v>5.66</v>
      </c>
      <c r="U3877" s="1">
        <v>-531.35514000000001</v>
      </c>
      <c r="V3877">
        <v>3856</v>
      </c>
      <c r="W3877">
        <v>1121</v>
      </c>
      <c r="X3877">
        <v>11.54</v>
      </c>
      <c r="Y3877" s="1">
        <v>-526.42343000000005</v>
      </c>
      <c r="Z3877">
        <v>3856</v>
      </c>
      <c r="AA3877">
        <v>1434</v>
      </c>
      <c r="AB3877">
        <v>26.6</v>
      </c>
      <c r="AC3877" s="1">
        <v>-518.62662999999998</v>
      </c>
      <c r="AD3877">
        <v>3856</v>
      </c>
      <c r="AE3877">
        <v>1241</v>
      </c>
      <c r="AF3877">
        <v>22.67</v>
      </c>
      <c r="AG3877" s="1">
        <v>-515.97574999999995</v>
      </c>
      <c r="AH3877">
        <v>3856</v>
      </c>
      <c r="AI3877">
        <v>1065</v>
      </c>
      <c r="AJ3877">
        <v>12.4</v>
      </c>
      <c r="AK3877" s="1">
        <v>-522.51922999999999</v>
      </c>
      <c r="AL3877">
        <v>3856</v>
      </c>
      <c r="AM3877">
        <v>1137</v>
      </c>
      <c r="AN3877">
        <v>18.97</v>
      </c>
      <c r="AO3877" s="1">
        <v>-521.46149000000003</v>
      </c>
      <c r="AP3877">
        <v>3856</v>
      </c>
      <c r="AQ3877">
        <v>1140</v>
      </c>
      <c r="AR3877">
        <v>15.86</v>
      </c>
      <c r="AS3877" s="1">
        <v>-518.90368000000001</v>
      </c>
    </row>
    <row r="3878" spans="1:45" x14ac:dyDescent="0.2">
      <c r="A3878">
        <v>3857</v>
      </c>
      <c r="B3878">
        <v>1090</v>
      </c>
      <c r="C3878">
        <v>9.41</v>
      </c>
      <c r="D3878" s="1">
        <v>-528.34676000000002</v>
      </c>
      <c r="E3878">
        <v>3857</v>
      </c>
      <c r="F3878">
        <v>1539</v>
      </c>
      <c r="G3878">
        <v>22.58</v>
      </c>
      <c r="H3878" s="1">
        <v>-513.42849000000001</v>
      </c>
      <c r="I3878">
        <v>3857</v>
      </c>
      <c r="J3878">
        <v>1252</v>
      </c>
      <c r="K3878">
        <v>19.25</v>
      </c>
      <c r="L3878" s="1">
        <v>-518.61585000000002</v>
      </c>
      <c r="M3878">
        <f t="shared" si="58"/>
        <v>20.968599999999988</v>
      </c>
      <c r="N3878">
        <v>3857</v>
      </c>
      <c r="O3878">
        <v>896</v>
      </c>
      <c r="P3878">
        <v>-2.98</v>
      </c>
      <c r="Q3878" s="1">
        <v>-536.49850000000004</v>
      </c>
      <c r="R3878">
        <v>3857</v>
      </c>
      <c r="S3878">
        <v>1068</v>
      </c>
      <c r="T3878">
        <v>5.31</v>
      </c>
      <c r="U3878" s="1">
        <v>-531.43201999999997</v>
      </c>
      <c r="V3878">
        <v>3857</v>
      </c>
      <c r="W3878">
        <v>1115</v>
      </c>
      <c r="X3878">
        <v>11.59</v>
      </c>
      <c r="Y3878" s="1">
        <v>-526.26433999999995</v>
      </c>
      <c r="Z3878">
        <v>3857</v>
      </c>
      <c r="AA3878">
        <v>1408</v>
      </c>
      <c r="AB3878">
        <v>27.05</v>
      </c>
      <c r="AC3878" s="1">
        <v>-517.84914000000003</v>
      </c>
      <c r="AD3878">
        <v>3857</v>
      </c>
      <c r="AE3878">
        <v>1264</v>
      </c>
      <c r="AF3878">
        <v>22.35</v>
      </c>
      <c r="AG3878" s="1">
        <v>-516.61023999999998</v>
      </c>
      <c r="AH3878">
        <v>3857</v>
      </c>
      <c r="AI3878">
        <v>1080</v>
      </c>
      <c r="AJ3878">
        <v>12.14</v>
      </c>
      <c r="AK3878" s="1">
        <v>-522.93533000000002</v>
      </c>
      <c r="AL3878">
        <v>3857</v>
      </c>
      <c r="AM3878">
        <v>1120</v>
      </c>
      <c r="AN3878">
        <v>18.97</v>
      </c>
      <c r="AO3878" s="1">
        <v>-520.95048999999995</v>
      </c>
      <c r="AP3878">
        <v>3857</v>
      </c>
      <c r="AQ3878">
        <v>1127</v>
      </c>
      <c r="AR3878">
        <v>15.71</v>
      </c>
      <c r="AS3878" s="1">
        <v>-518.50580000000002</v>
      </c>
    </row>
    <row r="3879" spans="1:45" x14ac:dyDescent="0.2">
      <c r="A3879">
        <v>3858</v>
      </c>
      <c r="B3879">
        <v>1121</v>
      </c>
      <c r="C3879">
        <v>8.08</v>
      </c>
      <c r="D3879" s="1">
        <v>-529.20910000000003</v>
      </c>
      <c r="E3879">
        <v>3858</v>
      </c>
      <c r="F3879">
        <v>1547</v>
      </c>
      <c r="G3879">
        <v>22.33</v>
      </c>
      <c r="H3879" s="1">
        <v>-513.62697000000003</v>
      </c>
      <c r="I3879">
        <v>3858</v>
      </c>
      <c r="J3879">
        <v>1284</v>
      </c>
      <c r="K3879">
        <v>19.34</v>
      </c>
      <c r="L3879" s="1">
        <v>-519.59838999999999</v>
      </c>
      <c r="M3879">
        <f t="shared" si="58"/>
        <v>20.956699999999991</v>
      </c>
      <c r="N3879">
        <v>3858</v>
      </c>
      <c r="O3879">
        <v>910</v>
      </c>
      <c r="P3879">
        <v>-3.44</v>
      </c>
      <c r="Q3879" s="1">
        <v>-536.90513999999996</v>
      </c>
      <c r="R3879">
        <v>3858</v>
      </c>
      <c r="S3879">
        <v>1067</v>
      </c>
      <c r="T3879">
        <v>5.05</v>
      </c>
      <c r="U3879" s="1">
        <v>-531.38250000000005</v>
      </c>
      <c r="V3879">
        <v>3858</v>
      </c>
      <c r="W3879">
        <v>1097</v>
      </c>
      <c r="X3879">
        <v>11.85</v>
      </c>
      <c r="Y3879" s="1">
        <v>-525.76859000000002</v>
      </c>
      <c r="Z3879">
        <v>3858</v>
      </c>
      <c r="AA3879">
        <v>1371</v>
      </c>
      <c r="AB3879">
        <v>27.5</v>
      </c>
      <c r="AC3879" s="1">
        <v>-516.77862000000005</v>
      </c>
      <c r="AD3879">
        <v>3858</v>
      </c>
      <c r="AE3879">
        <v>1296</v>
      </c>
      <c r="AF3879">
        <v>22</v>
      </c>
      <c r="AG3879" s="1">
        <v>-517.47748000000001</v>
      </c>
      <c r="AH3879">
        <v>3858</v>
      </c>
      <c r="AI3879">
        <v>1103</v>
      </c>
      <c r="AJ3879">
        <v>11.65</v>
      </c>
      <c r="AK3879" s="1">
        <v>-523.59974999999997</v>
      </c>
      <c r="AL3879">
        <v>3858</v>
      </c>
      <c r="AM3879">
        <v>1103</v>
      </c>
      <c r="AN3879">
        <v>18.760000000000002</v>
      </c>
      <c r="AO3879" s="1">
        <v>-520.48595999999998</v>
      </c>
      <c r="AP3879">
        <v>3858</v>
      </c>
      <c r="AQ3879">
        <v>1141</v>
      </c>
      <c r="AR3879">
        <v>15.16</v>
      </c>
      <c r="AS3879" s="1">
        <v>-518.89719000000002</v>
      </c>
    </row>
    <row r="3880" spans="1:45" x14ac:dyDescent="0.2">
      <c r="A3880">
        <v>3859</v>
      </c>
      <c r="B3880">
        <v>1148</v>
      </c>
      <c r="C3880">
        <v>6.89</v>
      </c>
      <c r="D3880" s="1">
        <v>-529.99072999999999</v>
      </c>
      <c r="E3880">
        <v>3859</v>
      </c>
      <c r="F3880">
        <v>1530</v>
      </c>
      <c r="G3880">
        <v>22.21</v>
      </c>
      <c r="H3880" s="1">
        <v>-513.13291000000004</v>
      </c>
      <c r="I3880">
        <v>3859</v>
      </c>
      <c r="J3880">
        <v>1306</v>
      </c>
      <c r="K3880">
        <v>19.75</v>
      </c>
      <c r="L3880" s="1">
        <v>-520.24144000000001</v>
      </c>
      <c r="M3880">
        <f t="shared" si="58"/>
        <v>20.936099999999993</v>
      </c>
      <c r="N3880">
        <v>3859</v>
      </c>
      <c r="O3880">
        <v>917</v>
      </c>
      <c r="P3880">
        <v>-3.75</v>
      </c>
      <c r="Q3880" s="1">
        <v>-537.11028999999996</v>
      </c>
      <c r="R3880">
        <v>3859</v>
      </c>
      <c r="S3880">
        <v>1065</v>
      </c>
      <c r="T3880">
        <v>4.8099999999999996</v>
      </c>
      <c r="U3880" s="1">
        <v>-531.34613999999999</v>
      </c>
      <c r="V3880">
        <v>3859</v>
      </c>
      <c r="W3880">
        <v>1069</v>
      </c>
      <c r="X3880">
        <v>12.16</v>
      </c>
      <c r="Y3880" s="1">
        <v>-524.96642999999995</v>
      </c>
      <c r="Z3880">
        <v>3859</v>
      </c>
      <c r="AA3880">
        <v>1359</v>
      </c>
      <c r="AB3880">
        <v>27.41</v>
      </c>
      <c r="AC3880" s="1">
        <v>-516.38878</v>
      </c>
      <c r="AD3880">
        <v>3859</v>
      </c>
      <c r="AE3880">
        <v>1336</v>
      </c>
      <c r="AF3880">
        <v>21.56</v>
      </c>
      <c r="AG3880" s="1">
        <v>-518.63169000000005</v>
      </c>
      <c r="AH3880">
        <v>3859</v>
      </c>
      <c r="AI3880">
        <v>1131</v>
      </c>
      <c r="AJ3880">
        <v>11.15</v>
      </c>
      <c r="AK3880" s="1">
        <v>-524.36904000000004</v>
      </c>
      <c r="AL3880">
        <v>3859</v>
      </c>
      <c r="AM3880">
        <v>1096</v>
      </c>
      <c r="AN3880">
        <v>18.18</v>
      </c>
      <c r="AO3880" s="1">
        <v>-520.28211999999996</v>
      </c>
      <c r="AP3880">
        <v>3859</v>
      </c>
      <c r="AQ3880">
        <v>1179</v>
      </c>
      <c r="AR3880">
        <v>14.3</v>
      </c>
      <c r="AS3880" s="1">
        <v>-520.01459999999997</v>
      </c>
    </row>
    <row r="3881" spans="1:45" x14ac:dyDescent="0.2">
      <c r="A3881">
        <v>3860</v>
      </c>
      <c r="B3881">
        <v>1169</v>
      </c>
      <c r="C3881">
        <v>5.95</v>
      </c>
      <c r="D3881" s="1">
        <v>-530.56155999999999</v>
      </c>
      <c r="E3881">
        <v>3860</v>
      </c>
      <c r="F3881">
        <v>1501</v>
      </c>
      <c r="G3881">
        <v>22.09</v>
      </c>
      <c r="H3881" s="1">
        <v>-512.28020000000004</v>
      </c>
      <c r="I3881">
        <v>3860</v>
      </c>
      <c r="J3881">
        <v>1301</v>
      </c>
      <c r="K3881">
        <v>20.56</v>
      </c>
      <c r="L3881" s="1">
        <v>-520.10951999999997</v>
      </c>
      <c r="M3881">
        <f t="shared" si="58"/>
        <v>20.914999999999992</v>
      </c>
      <c r="N3881">
        <v>3860</v>
      </c>
      <c r="O3881">
        <v>917</v>
      </c>
      <c r="P3881">
        <v>-3.93</v>
      </c>
      <c r="Q3881" s="1">
        <v>-537.09667999999999</v>
      </c>
      <c r="R3881">
        <v>3860</v>
      </c>
      <c r="S3881">
        <v>1067</v>
      </c>
      <c r="T3881">
        <v>4.4400000000000004</v>
      </c>
      <c r="U3881" s="1">
        <v>-531.40427</v>
      </c>
      <c r="V3881">
        <v>3860</v>
      </c>
      <c r="W3881">
        <v>1050</v>
      </c>
      <c r="X3881">
        <v>12.17</v>
      </c>
      <c r="Y3881" s="1">
        <v>-524.38571000000002</v>
      </c>
      <c r="Z3881">
        <v>3860</v>
      </c>
      <c r="AA3881">
        <v>1383</v>
      </c>
      <c r="AB3881">
        <v>26.73</v>
      </c>
      <c r="AC3881" s="1">
        <v>-517.11269000000004</v>
      </c>
      <c r="AD3881">
        <v>3860</v>
      </c>
      <c r="AE3881">
        <v>1369</v>
      </c>
      <c r="AF3881">
        <v>21.34</v>
      </c>
      <c r="AG3881" s="1">
        <v>-519.57907999999998</v>
      </c>
      <c r="AH3881">
        <v>3860</v>
      </c>
      <c r="AI3881">
        <v>1153</v>
      </c>
      <c r="AJ3881">
        <v>10.81</v>
      </c>
      <c r="AK3881" s="1">
        <v>-525.00359000000003</v>
      </c>
      <c r="AL3881">
        <v>3860</v>
      </c>
      <c r="AM3881">
        <v>1095</v>
      </c>
      <c r="AN3881">
        <v>17.420000000000002</v>
      </c>
      <c r="AO3881" s="1">
        <v>-520.27470000000005</v>
      </c>
      <c r="AP3881">
        <v>3860</v>
      </c>
      <c r="AQ3881">
        <v>1219</v>
      </c>
      <c r="AR3881">
        <v>13.51</v>
      </c>
      <c r="AS3881" s="1">
        <v>-521.14170999999999</v>
      </c>
    </row>
    <row r="3882" spans="1:45" x14ac:dyDescent="0.2">
      <c r="A3882">
        <v>3861</v>
      </c>
      <c r="B3882">
        <v>1175</v>
      </c>
      <c r="C3882">
        <v>5.39</v>
      </c>
      <c r="D3882" s="1">
        <v>-530.75445999999999</v>
      </c>
      <c r="E3882">
        <v>3861</v>
      </c>
      <c r="F3882">
        <v>1480</v>
      </c>
      <c r="G3882">
        <v>21.69</v>
      </c>
      <c r="H3882" s="1">
        <v>-511.68036000000001</v>
      </c>
      <c r="I3882">
        <v>3861</v>
      </c>
      <c r="J3882">
        <v>1272</v>
      </c>
      <c r="K3882">
        <v>21.64</v>
      </c>
      <c r="L3882" s="1">
        <v>-519.28416000000004</v>
      </c>
      <c r="M3882">
        <f t="shared" si="58"/>
        <v>20.903599999999987</v>
      </c>
      <c r="N3882">
        <v>3861</v>
      </c>
      <c r="O3882">
        <v>913</v>
      </c>
      <c r="P3882">
        <v>-4.0599999999999996</v>
      </c>
      <c r="Q3882" s="1">
        <v>-536.97919999999999</v>
      </c>
      <c r="R3882">
        <v>3861</v>
      </c>
      <c r="S3882">
        <v>1067</v>
      </c>
      <c r="T3882">
        <v>4.2</v>
      </c>
      <c r="U3882" s="1">
        <v>-531.42039</v>
      </c>
      <c r="V3882">
        <v>3861</v>
      </c>
      <c r="W3882">
        <v>1051</v>
      </c>
      <c r="X3882">
        <v>11.67</v>
      </c>
      <c r="Y3882" s="1">
        <v>-524.44054000000006</v>
      </c>
      <c r="Z3882">
        <v>3861</v>
      </c>
      <c r="AA3882">
        <v>1420</v>
      </c>
      <c r="AB3882">
        <v>25.89</v>
      </c>
      <c r="AC3882" s="1">
        <v>-518.18872999999996</v>
      </c>
      <c r="AD3882">
        <v>3861</v>
      </c>
      <c r="AE3882">
        <v>1382</v>
      </c>
      <c r="AF3882">
        <v>21.48</v>
      </c>
      <c r="AG3882" s="1">
        <v>-519.90871000000004</v>
      </c>
      <c r="AH3882">
        <v>3861</v>
      </c>
      <c r="AI3882">
        <v>1166</v>
      </c>
      <c r="AJ3882">
        <v>10.81</v>
      </c>
      <c r="AK3882" s="1">
        <v>-525.36442</v>
      </c>
      <c r="AL3882">
        <v>3861</v>
      </c>
      <c r="AM3882">
        <v>1095</v>
      </c>
      <c r="AN3882">
        <v>16.64</v>
      </c>
      <c r="AO3882" s="1">
        <v>-520.27630999999997</v>
      </c>
      <c r="AP3882">
        <v>3861</v>
      </c>
      <c r="AQ3882">
        <v>1245</v>
      </c>
      <c r="AR3882">
        <v>13.07</v>
      </c>
      <c r="AS3882" s="1">
        <v>-521.85204999999996</v>
      </c>
    </row>
    <row r="3883" spans="1:45" x14ac:dyDescent="0.2">
      <c r="A3883">
        <v>3862</v>
      </c>
      <c r="B3883">
        <v>1166</v>
      </c>
      <c r="C3883">
        <v>5.27</v>
      </c>
      <c r="D3883" s="1">
        <v>-530.49220000000003</v>
      </c>
      <c r="E3883">
        <v>3862</v>
      </c>
      <c r="F3883">
        <v>1481</v>
      </c>
      <c r="G3883">
        <v>21.04</v>
      </c>
      <c r="H3883" s="1">
        <v>-511.73910999999998</v>
      </c>
      <c r="I3883">
        <v>3862</v>
      </c>
      <c r="J3883">
        <v>1232</v>
      </c>
      <c r="K3883">
        <v>22.7</v>
      </c>
      <c r="L3883" s="1">
        <v>-518.11447999999996</v>
      </c>
      <c r="M3883">
        <f t="shared" si="58"/>
        <v>20.907099999999993</v>
      </c>
      <c r="N3883">
        <v>3862</v>
      </c>
      <c r="O3883">
        <v>910</v>
      </c>
      <c r="P3883">
        <v>-4.1399999999999997</v>
      </c>
      <c r="Q3883" s="1">
        <v>-536.89734999999996</v>
      </c>
      <c r="R3883">
        <v>3862</v>
      </c>
      <c r="S3883">
        <v>1062</v>
      </c>
      <c r="T3883">
        <v>4.07</v>
      </c>
      <c r="U3883" s="1">
        <v>-531.26458000000002</v>
      </c>
      <c r="V3883">
        <v>3862</v>
      </c>
      <c r="W3883">
        <v>1068</v>
      </c>
      <c r="X3883">
        <v>10.89</v>
      </c>
      <c r="Y3883" s="1">
        <v>-524.93379000000004</v>
      </c>
      <c r="Z3883">
        <v>3862</v>
      </c>
      <c r="AA3883">
        <v>1438</v>
      </c>
      <c r="AB3883">
        <v>25.39</v>
      </c>
      <c r="AC3883" s="1">
        <v>-518.70389999999998</v>
      </c>
      <c r="AD3883">
        <v>3862</v>
      </c>
      <c r="AE3883">
        <v>1378</v>
      </c>
      <c r="AF3883">
        <v>21.8</v>
      </c>
      <c r="AG3883" s="1">
        <v>-519.78132000000005</v>
      </c>
      <c r="AH3883">
        <v>3862</v>
      </c>
      <c r="AI3883">
        <v>1169</v>
      </c>
      <c r="AJ3883">
        <v>11.09</v>
      </c>
      <c r="AK3883" s="1">
        <v>-525.44286</v>
      </c>
      <c r="AL3883">
        <v>3862</v>
      </c>
      <c r="AM3883">
        <v>1095</v>
      </c>
      <c r="AN3883">
        <v>15.97</v>
      </c>
      <c r="AO3883" s="1">
        <v>-520.25602000000003</v>
      </c>
      <c r="AP3883">
        <v>3862</v>
      </c>
      <c r="AQ3883">
        <v>1253</v>
      </c>
      <c r="AR3883">
        <v>12.99</v>
      </c>
      <c r="AS3883" s="1">
        <v>-522.08943999999997</v>
      </c>
    </row>
    <row r="3884" spans="1:45" x14ac:dyDescent="0.2">
      <c r="A3884">
        <v>3863</v>
      </c>
      <c r="B3884">
        <v>1149</v>
      </c>
      <c r="C3884">
        <v>5.41</v>
      </c>
      <c r="D3884" s="1">
        <v>-529.99149999999997</v>
      </c>
      <c r="E3884">
        <v>3863</v>
      </c>
      <c r="F3884">
        <v>1488</v>
      </c>
      <c r="G3884">
        <v>20.6</v>
      </c>
      <c r="H3884" s="1">
        <v>-511.98518000000001</v>
      </c>
      <c r="I3884">
        <v>3863</v>
      </c>
      <c r="J3884">
        <v>1209</v>
      </c>
      <c r="K3884">
        <v>23.22</v>
      </c>
      <c r="L3884" s="1">
        <v>-517.43643999999995</v>
      </c>
      <c r="M3884">
        <f t="shared" si="58"/>
        <v>20.921299999999988</v>
      </c>
      <c r="N3884">
        <v>3863</v>
      </c>
      <c r="O3884">
        <v>911</v>
      </c>
      <c r="P3884">
        <v>-4.29</v>
      </c>
      <c r="Q3884" s="1">
        <v>-536.91749000000004</v>
      </c>
      <c r="R3884">
        <v>3863</v>
      </c>
      <c r="S3884">
        <v>1054</v>
      </c>
      <c r="T3884">
        <v>3.98</v>
      </c>
      <c r="U3884" s="1">
        <v>-531.02596000000005</v>
      </c>
      <c r="V3884">
        <v>3863</v>
      </c>
      <c r="W3884">
        <v>1083</v>
      </c>
      <c r="X3884">
        <v>10.11</v>
      </c>
      <c r="Y3884" s="1">
        <v>-525.36244999999997</v>
      </c>
      <c r="Z3884">
        <v>3863</v>
      </c>
      <c r="AA3884">
        <v>1424</v>
      </c>
      <c r="AB3884">
        <v>25.41</v>
      </c>
      <c r="AC3884" s="1">
        <v>-518.31091000000004</v>
      </c>
      <c r="AD3884">
        <v>3863</v>
      </c>
      <c r="AE3884">
        <v>1366</v>
      </c>
      <c r="AF3884">
        <v>22.1</v>
      </c>
      <c r="AG3884" s="1">
        <v>-519.45866000000001</v>
      </c>
      <c r="AH3884">
        <v>3863</v>
      </c>
      <c r="AI3884">
        <v>1167</v>
      </c>
      <c r="AJ3884">
        <v>11.62</v>
      </c>
      <c r="AK3884" s="1">
        <v>-525.35608999999999</v>
      </c>
      <c r="AL3884">
        <v>3863</v>
      </c>
      <c r="AM3884">
        <v>1099</v>
      </c>
      <c r="AN3884">
        <v>15.32</v>
      </c>
      <c r="AO3884" s="1">
        <v>-520.34664999999995</v>
      </c>
      <c r="AP3884">
        <v>3863</v>
      </c>
      <c r="AQ3884">
        <v>1240</v>
      </c>
      <c r="AR3884">
        <v>13.4</v>
      </c>
      <c r="AS3884" s="1">
        <v>-521.74009000000001</v>
      </c>
    </row>
    <row r="3885" spans="1:45" x14ac:dyDescent="0.2">
      <c r="A3885">
        <v>3864</v>
      </c>
      <c r="B3885">
        <v>1133</v>
      </c>
      <c r="C3885">
        <v>5.71</v>
      </c>
      <c r="D3885" s="1">
        <v>-529.53432999999995</v>
      </c>
      <c r="E3885">
        <v>3864</v>
      </c>
      <c r="F3885">
        <v>1479</v>
      </c>
      <c r="G3885">
        <v>20.84</v>
      </c>
      <c r="H3885" s="1">
        <v>-511.73214999999999</v>
      </c>
      <c r="I3885">
        <v>3864</v>
      </c>
      <c r="J3885">
        <v>1217</v>
      </c>
      <c r="K3885">
        <v>22.96</v>
      </c>
      <c r="L3885" s="1">
        <v>-517.69168999999999</v>
      </c>
      <c r="M3885">
        <f t="shared" si="58"/>
        <v>20.935299999999994</v>
      </c>
      <c r="N3885">
        <v>3864</v>
      </c>
      <c r="O3885">
        <v>911</v>
      </c>
      <c r="P3885">
        <v>-4.3600000000000003</v>
      </c>
      <c r="Q3885" s="1">
        <v>-536.93634999999995</v>
      </c>
      <c r="R3885">
        <v>3864</v>
      </c>
      <c r="S3885">
        <v>1048</v>
      </c>
      <c r="T3885">
        <v>3.85</v>
      </c>
      <c r="U3885" s="1">
        <v>-530.85897999999997</v>
      </c>
      <c r="V3885">
        <v>3864</v>
      </c>
      <c r="W3885">
        <v>1088</v>
      </c>
      <c r="X3885">
        <v>9.59</v>
      </c>
      <c r="Y3885" s="1">
        <v>-525.49454000000003</v>
      </c>
      <c r="Z3885">
        <v>3864</v>
      </c>
      <c r="AA3885">
        <v>1386</v>
      </c>
      <c r="AB3885">
        <v>25.71</v>
      </c>
      <c r="AC3885" s="1">
        <v>-517.24914999999999</v>
      </c>
      <c r="AD3885">
        <v>3864</v>
      </c>
      <c r="AE3885">
        <v>1344</v>
      </c>
      <c r="AF3885">
        <v>22.5</v>
      </c>
      <c r="AG3885" s="1">
        <v>-518.87562000000003</v>
      </c>
      <c r="AH3885">
        <v>3864</v>
      </c>
      <c r="AI3885">
        <v>1163</v>
      </c>
      <c r="AJ3885">
        <v>12.28</v>
      </c>
      <c r="AK3885" s="1">
        <v>-525.26203999999996</v>
      </c>
      <c r="AL3885">
        <v>3864</v>
      </c>
      <c r="AM3885">
        <v>1105</v>
      </c>
      <c r="AN3885">
        <v>14.86</v>
      </c>
      <c r="AO3885" s="1">
        <v>-520.54371000000003</v>
      </c>
      <c r="AP3885">
        <v>3864</v>
      </c>
      <c r="AQ3885">
        <v>1208</v>
      </c>
      <c r="AR3885">
        <v>14.28</v>
      </c>
      <c r="AS3885" s="1">
        <v>-520.81844999999998</v>
      </c>
    </row>
    <row r="3886" spans="1:45" x14ac:dyDescent="0.2">
      <c r="A3886">
        <v>3865</v>
      </c>
      <c r="B3886">
        <v>1123</v>
      </c>
      <c r="C3886">
        <v>5.97</v>
      </c>
      <c r="D3886" s="1">
        <v>-529.25463000000002</v>
      </c>
      <c r="E3886">
        <v>3865</v>
      </c>
      <c r="F3886">
        <v>1455</v>
      </c>
      <c r="G3886">
        <v>21.5</v>
      </c>
      <c r="H3886" s="1">
        <v>-511.01429000000002</v>
      </c>
      <c r="I3886">
        <v>3865</v>
      </c>
      <c r="J3886">
        <v>1248</v>
      </c>
      <c r="K3886">
        <v>22.09</v>
      </c>
      <c r="L3886" s="1">
        <v>-518.59295999999995</v>
      </c>
      <c r="M3886">
        <f t="shared" si="58"/>
        <v>20.939099999999993</v>
      </c>
      <c r="N3886">
        <v>3865</v>
      </c>
      <c r="O3886">
        <v>907</v>
      </c>
      <c r="P3886">
        <v>-4.3</v>
      </c>
      <c r="Q3886" s="1">
        <v>-536.81784000000005</v>
      </c>
      <c r="R3886">
        <v>3865</v>
      </c>
      <c r="S3886">
        <v>1045</v>
      </c>
      <c r="T3886">
        <v>3.74</v>
      </c>
      <c r="U3886" s="1">
        <v>-530.78665999999998</v>
      </c>
      <c r="V3886">
        <v>3865</v>
      </c>
      <c r="W3886">
        <v>1085</v>
      </c>
      <c r="X3886">
        <v>9.2799999999999994</v>
      </c>
      <c r="Y3886" s="1">
        <v>-525.40067999999997</v>
      </c>
      <c r="Z3886">
        <v>3865</v>
      </c>
      <c r="AA3886">
        <v>1340</v>
      </c>
      <c r="AB3886">
        <v>26.03</v>
      </c>
      <c r="AC3886" s="1">
        <v>-515.91570999999999</v>
      </c>
      <c r="AD3886">
        <v>3865</v>
      </c>
      <c r="AE3886">
        <v>1310</v>
      </c>
      <c r="AF3886">
        <v>22.95</v>
      </c>
      <c r="AG3886" s="1">
        <v>-517.90710000000001</v>
      </c>
      <c r="AH3886">
        <v>3865</v>
      </c>
      <c r="AI3886">
        <v>1161</v>
      </c>
      <c r="AJ3886">
        <v>12.97</v>
      </c>
      <c r="AK3886" s="1">
        <v>-525.20608000000004</v>
      </c>
      <c r="AL3886">
        <v>3865</v>
      </c>
      <c r="AM3886">
        <v>1109</v>
      </c>
      <c r="AN3886">
        <v>14.62</v>
      </c>
      <c r="AO3886" s="1">
        <v>-520.64387999999997</v>
      </c>
      <c r="AP3886">
        <v>3865</v>
      </c>
      <c r="AQ3886">
        <v>1176</v>
      </c>
      <c r="AR3886">
        <v>15.31</v>
      </c>
      <c r="AS3886" s="1">
        <v>-519.86609999999996</v>
      </c>
    </row>
    <row r="3887" spans="1:45" x14ac:dyDescent="0.2">
      <c r="A3887">
        <v>3866</v>
      </c>
      <c r="B3887">
        <v>1121</v>
      </c>
      <c r="C3887">
        <v>6.23</v>
      </c>
      <c r="D3887" s="1">
        <v>-529.20190000000002</v>
      </c>
      <c r="E3887">
        <v>3866</v>
      </c>
      <c r="F3887">
        <v>1431</v>
      </c>
      <c r="G3887">
        <v>22.36</v>
      </c>
      <c r="H3887" s="1">
        <v>-510.32492999999999</v>
      </c>
      <c r="I3887">
        <v>3866</v>
      </c>
      <c r="J3887">
        <v>1280</v>
      </c>
      <c r="K3887">
        <v>21.05</v>
      </c>
      <c r="L3887" s="1">
        <v>-519.50220999999999</v>
      </c>
      <c r="M3887">
        <f t="shared" si="58"/>
        <v>20.928399999999996</v>
      </c>
      <c r="N3887">
        <v>3866</v>
      </c>
      <c r="O3887">
        <v>898</v>
      </c>
      <c r="P3887">
        <v>-4.13</v>
      </c>
      <c r="Q3887" s="1">
        <v>-536.55767000000003</v>
      </c>
      <c r="R3887">
        <v>3866</v>
      </c>
      <c r="S3887">
        <v>1042</v>
      </c>
      <c r="T3887">
        <v>3.66</v>
      </c>
      <c r="U3887" s="1">
        <v>-530.70613000000003</v>
      </c>
      <c r="V3887">
        <v>3866</v>
      </c>
      <c r="W3887">
        <v>1082</v>
      </c>
      <c r="X3887">
        <v>9.2100000000000009</v>
      </c>
      <c r="Y3887" s="1">
        <v>-525.28638999999998</v>
      </c>
      <c r="Z3887">
        <v>3866</v>
      </c>
      <c r="AA3887">
        <v>1303</v>
      </c>
      <c r="AB3887">
        <v>26.16</v>
      </c>
      <c r="AC3887" s="1">
        <v>-514.82817</v>
      </c>
      <c r="AD3887">
        <v>3866</v>
      </c>
      <c r="AE3887">
        <v>1271</v>
      </c>
      <c r="AF3887">
        <v>23.35</v>
      </c>
      <c r="AG3887" s="1">
        <v>-516.79664000000002</v>
      </c>
      <c r="AH3887">
        <v>3866</v>
      </c>
      <c r="AI3887">
        <v>1157</v>
      </c>
      <c r="AJ3887">
        <v>13.74</v>
      </c>
      <c r="AK3887" s="1">
        <v>-525.07655</v>
      </c>
      <c r="AL3887">
        <v>3866</v>
      </c>
      <c r="AM3887">
        <v>1105</v>
      </c>
      <c r="AN3887">
        <v>14.63</v>
      </c>
      <c r="AO3887" s="1">
        <v>-520.53841</v>
      </c>
      <c r="AP3887">
        <v>3866</v>
      </c>
      <c r="AQ3887">
        <v>1164</v>
      </c>
      <c r="AR3887">
        <v>16.149999999999999</v>
      </c>
      <c r="AS3887" s="1">
        <v>-519.54079000000002</v>
      </c>
    </row>
    <row r="3888" spans="1:45" x14ac:dyDescent="0.2">
      <c r="A3888">
        <v>3867</v>
      </c>
      <c r="B3888">
        <v>1122</v>
      </c>
      <c r="C3888">
        <v>6.54</v>
      </c>
      <c r="D3888" s="1">
        <v>-529.24631999999997</v>
      </c>
      <c r="E3888">
        <v>3867</v>
      </c>
      <c r="F3888">
        <v>1423</v>
      </c>
      <c r="G3888">
        <v>22.99</v>
      </c>
      <c r="H3888" s="1">
        <v>-510.09066000000001</v>
      </c>
      <c r="I3888">
        <v>3867</v>
      </c>
      <c r="J3888">
        <v>1294</v>
      </c>
      <c r="K3888">
        <v>20.18</v>
      </c>
      <c r="L3888" s="1">
        <v>-519.89580999999998</v>
      </c>
      <c r="M3888">
        <f t="shared" si="58"/>
        <v>20.905399999999997</v>
      </c>
      <c r="N3888">
        <v>3867</v>
      </c>
      <c r="O3888">
        <v>890</v>
      </c>
      <c r="P3888">
        <v>-3.94</v>
      </c>
      <c r="Q3888" s="1">
        <v>-536.32280000000003</v>
      </c>
      <c r="R3888">
        <v>3867</v>
      </c>
      <c r="S3888">
        <v>1037</v>
      </c>
      <c r="T3888">
        <v>3.67</v>
      </c>
      <c r="U3888" s="1">
        <v>-530.55686000000003</v>
      </c>
      <c r="V3888">
        <v>3867</v>
      </c>
      <c r="W3888">
        <v>1082</v>
      </c>
      <c r="X3888">
        <v>9.26</v>
      </c>
      <c r="Y3888" s="1">
        <v>-525.30481999999995</v>
      </c>
      <c r="Z3888">
        <v>3867</v>
      </c>
      <c r="AA3888">
        <v>1298</v>
      </c>
      <c r="AB3888">
        <v>25.66</v>
      </c>
      <c r="AC3888" s="1">
        <v>-514.72167999999999</v>
      </c>
      <c r="AD3888">
        <v>3867</v>
      </c>
      <c r="AE3888">
        <v>1239</v>
      </c>
      <c r="AF3888">
        <v>23.57</v>
      </c>
      <c r="AG3888" s="1">
        <v>-515.91103999999996</v>
      </c>
      <c r="AH3888">
        <v>3867</v>
      </c>
      <c r="AI3888">
        <v>1150</v>
      </c>
      <c r="AJ3888">
        <v>14.49</v>
      </c>
      <c r="AK3888" s="1">
        <v>-524.86958000000004</v>
      </c>
      <c r="AL3888">
        <v>3867</v>
      </c>
      <c r="AM3888">
        <v>1097</v>
      </c>
      <c r="AN3888">
        <v>14.85</v>
      </c>
      <c r="AO3888" s="1">
        <v>-520.31547999999998</v>
      </c>
      <c r="AP3888">
        <v>3867</v>
      </c>
      <c r="AQ3888">
        <v>1178</v>
      </c>
      <c r="AR3888">
        <v>16.71</v>
      </c>
      <c r="AS3888" s="1">
        <v>-519.93367000000001</v>
      </c>
    </row>
    <row r="3889" spans="1:45" x14ac:dyDescent="0.2">
      <c r="A3889">
        <v>3868</v>
      </c>
      <c r="B3889">
        <v>1121</v>
      </c>
      <c r="C3889">
        <v>6.84</v>
      </c>
      <c r="D3889" s="1">
        <v>-529.21405000000004</v>
      </c>
      <c r="E3889">
        <v>3868</v>
      </c>
      <c r="F3889">
        <v>1435</v>
      </c>
      <c r="G3889">
        <v>23.21</v>
      </c>
      <c r="H3889" s="1">
        <v>-510.44166000000001</v>
      </c>
      <c r="I3889">
        <v>3868</v>
      </c>
      <c r="J3889">
        <v>1293</v>
      </c>
      <c r="K3889">
        <v>19.53</v>
      </c>
      <c r="L3889" s="1">
        <v>-519.84726000000001</v>
      </c>
      <c r="M3889">
        <f t="shared" si="58"/>
        <v>20.873399999999997</v>
      </c>
      <c r="N3889">
        <v>3868</v>
      </c>
      <c r="O3889">
        <v>892</v>
      </c>
      <c r="P3889">
        <v>-3.87</v>
      </c>
      <c r="Q3889" s="1">
        <v>-536.35505000000001</v>
      </c>
      <c r="R3889">
        <v>3868</v>
      </c>
      <c r="S3889">
        <v>1031</v>
      </c>
      <c r="T3889">
        <v>3.71</v>
      </c>
      <c r="U3889" s="1">
        <v>-530.40364</v>
      </c>
      <c r="V3889">
        <v>3868</v>
      </c>
      <c r="W3889">
        <v>1085</v>
      </c>
      <c r="X3889">
        <v>9.58</v>
      </c>
      <c r="Y3889" s="1">
        <v>-525.39958999999999</v>
      </c>
      <c r="Z3889">
        <v>3868</v>
      </c>
      <c r="AA3889">
        <v>1318</v>
      </c>
      <c r="AB3889">
        <v>24.87</v>
      </c>
      <c r="AC3889" s="1">
        <v>-515.33596999999997</v>
      </c>
      <c r="AD3889">
        <v>3868</v>
      </c>
      <c r="AE3889">
        <v>1225</v>
      </c>
      <c r="AF3889">
        <v>23.64</v>
      </c>
      <c r="AG3889" s="1">
        <v>-515.51832000000002</v>
      </c>
      <c r="AH3889">
        <v>3868</v>
      </c>
      <c r="AI3889">
        <v>1147</v>
      </c>
      <c r="AJ3889">
        <v>15.04</v>
      </c>
      <c r="AK3889" s="1">
        <v>-524.77002000000005</v>
      </c>
      <c r="AL3889">
        <v>3868</v>
      </c>
      <c r="AM3889">
        <v>1089</v>
      </c>
      <c r="AN3889">
        <v>15.19</v>
      </c>
      <c r="AO3889" s="1">
        <v>-520.09438999999998</v>
      </c>
      <c r="AP3889">
        <v>3868</v>
      </c>
      <c r="AQ3889">
        <v>1205</v>
      </c>
      <c r="AR3889">
        <v>17.13</v>
      </c>
      <c r="AS3889" s="1">
        <v>-520.72690999999998</v>
      </c>
    </row>
    <row r="3890" spans="1:45" x14ac:dyDescent="0.2">
      <c r="A3890">
        <v>3869</v>
      </c>
      <c r="B3890">
        <v>1119</v>
      </c>
      <c r="C3890">
        <v>6.97</v>
      </c>
      <c r="D3890" s="1">
        <v>-529.11964999999998</v>
      </c>
      <c r="E3890">
        <v>3869</v>
      </c>
      <c r="F3890">
        <v>1456</v>
      </c>
      <c r="G3890">
        <v>23.3</v>
      </c>
      <c r="H3890" s="1">
        <v>-511.05423999999999</v>
      </c>
      <c r="I3890">
        <v>3869</v>
      </c>
      <c r="J3890">
        <v>1288</v>
      </c>
      <c r="K3890">
        <v>18.989999999999998</v>
      </c>
      <c r="L3890" s="1">
        <v>-519.68632000000002</v>
      </c>
      <c r="M3890">
        <f t="shared" si="58"/>
        <v>20.835499999999993</v>
      </c>
      <c r="N3890">
        <v>3869</v>
      </c>
      <c r="O3890">
        <v>905</v>
      </c>
      <c r="P3890">
        <v>-3.96</v>
      </c>
      <c r="Q3890" s="1">
        <v>-536.74170000000004</v>
      </c>
      <c r="R3890">
        <v>3869</v>
      </c>
      <c r="S3890">
        <v>1030</v>
      </c>
      <c r="T3890">
        <v>3.83</v>
      </c>
      <c r="U3890" s="1">
        <v>-530.35679000000005</v>
      </c>
      <c r="V3890">
        <v>3869</v>
      </c>
      <c r="W3890">
        <v>1088</v>
      </c>
      <c r="X3890">
        <v>10.07</v>
      </c>
      <c r="Y3890" s="1">
        <v>-525.48033999999996</v>
      </c>
      <c r="Z3890">
        <v>3869</v>
      </c>
      <c r="AA3890">
        <v>1332</v>
      </c>
      <c r="AB3890">
        <v>24.26</v>
      </c>
      <c r="AC3890" s="1">
        <v>-515.74838999999997</v>
      </c>
      <c r="AD3890">
        <v>3869</v>
      </c>
      <c r="AE3890">
        <v>1231</v>
      </c>
      <c r="AF3890">
        <v>23.52</v>
      </c>
      <c r="AG3890" s="1">
        <v>-515.69305999999995</v>
      </c>
      <c r="AH3890">
        <v>3869</v>
      </c>
      <c r="AI3890">
        <v>1152</v>
      </c>
      <c r="AJ3890">
        <v>15.27</v>
      </c>
      <c r="AK3890" s="1">
        <v>-524.91755999999998</v>
      </c>
      <c r="AL3890">
        <v>3869</v>
      </c>
      <c r="AM3890">
        <v>1082</v>
      </c>
      <c r="AN3890">
        <v>15.67</v>
      </c>
      <c r="AO3890" s="1">
        <v>-519.89949000000001</v>
      </c>
      <c r="AP3890">
        <v>3869</v>
      </c>
      <c r="AQ3890">
        <v>1233</v>
      </c>
      <c r="AR3890">
        <v>17.55</v>
      </c>
      <c r="AS3890" s="1">
        <v>-521.52841000000001</v>
      </c>
    </row>
    <row r="3891" spans="1:45" x14ac:dyDescent="0.2">
      <c r="A3891">
        <v>3870</v>
      </c>
      <c r="B3891">
        <v>1120</v>
      </c>
      <c r="C3891">
        <v>6.82</v>
      </c>
      <c r="D3891" s="1">
        <v>-529.14282000000003</v>
      </c>
      <c r="E3891">
        <v>3870</v>
      </c>
      <c r="F3891">
        <v>1475</v>
      </c>
      <c r="G3891">
        <v>23.44</v>
      </c>
      <c r="H3891" s="1">
        <v>-511.58620000000002</v>
      </c>
      <c r="I3891">
        <v>3870</v>
      </c>
      <c r="J3891">
        <v>1280</v>
      </c>
      <c r="K3891">
        <v>18.62</v>
      </c>
      <c r="L3891" s="1">
        <v>-519.46231</v>
      </c>
      <c r="M3891">
        <f t="shared" si="58"/>
        <v>20.794599999999992</v>
      </c>
      <c r="N3891">
        <v>3870</v>
      </c>
      <c r="O3891">
        <v>926</v>
      </c>
      <c r="P3891">
        <v>-4.17</v>
      </c>
      <c r="Q3891" s="1">
        <v>-537.32488000000001</v>
      </c>
      <c r="R3891">
        <v>3870</v>
      </c>
      <c r="S3891">
        <v>1032</v>
      </c>
      <c r="T3891">
        <v>3.97</v>
      </c>
      <c r="U3891" s="1">
        <v>-530.44060999999999</v>
      </c>
      <c r="V3891">
        <v>3870</v>
      </c>
      <c r="W3891">
        <v>1094</v>
      </c>
      <c r="X3891">
        <v>10.67</v>
      </c>
      <c r="Y3891" s="1">
        <v>-525.63606000000004</v>
      </c>
      <c r="Z3891">
        <v>3870</v>
      </c>
      <c r="AA3891">
        <v>1326</v>
      </c>
      <c r="AB3891">
        <v>24.02</v>
      </c>
      <c r="AC3891" s="1">
        <v>-515.56392000000005</v>
      </c>
      <c r="AD3891">
        <v>3870</v>
      </c>
      <c r="AE3891">
        <v>1244</v>
      </c>
      <c r="AF3891">
        <v>23.46</v>
      </c>
      <c r="AG3891" s="1">
        <v>-516.09388999999999</v>
      </c>
      <c r="AH3891">
        <v>3870</v>
      </c>
      <c r="AI3891">
        <v>1162</v>
      </c>
      <c r="AJ3891">
        <v>15.3</v>
      </c>
      <c r="AK3891" s="1">
        <v>-525.21463000000006</v>
      </c>
      <c r="AL3891">
        <v>3870</v>
      </c>
      <c r="AM3891">
        <v>1081</v>
      </c>
      <c r="AN3891">
        <v>16.2</v>
      </c>
      <c r="AO3891" s="1">
        <v>-519.83767999999998</v>
      </c>
      <c r="AP3891">
        <v>3870</v>
      </c>
      <c r="AQ3891">
        <v>1251</v>
      </c>
      <c r="AR3891">
        <v>18.100000000000001</v>
      </c>
      <c r="AS3891" s="1">
        <v>-522.00603000000001</v>
      </c>
    </row>
    <row r="3892" spans="1:45" x14ac:dyDescent="0.2">
      <c r="A3892">
        <v>3871</v>
      </c>
      <c r="B3892">
        <v>1130</v>
      </c>
      <c r="C3892">
        <v>6.23</v>
      </c>
      <c r="D3892" s="1">
        <v>-529.42123000000004</v>
      </c>
      <c r="E3892">
        <v>3871</v>
      </c>
      <c r="F3892">
        <v>1486</v>
      </c>
      <c r="G3892">
        <v>23.77</v>
      </c>
      <c r="H3892" s="1">
        <v>-511.90933000000001</v>
      </c>
      <c r="I3892">
        <v>3871</v>
      </c>
      <c r="J3892">
        <v>1268</v>
      </c>
      <c r="K3892">
        <v>18.47</v>
      </c>
      <c r="L3892" s="1">
        <v>-519.14576</v>
      </c>
      <c r="M3892">
        <f t="shared" si="58"/>
        <v>20.753499999999995</v>
      </c>
      <c r="N3892">
        <v>3871</v>
      </c>
      <c r="O3892">
        <v>945</v>
      </c>
      <c r="P3892">
        <v>-4.3499999999999996</v>
      </c>
      <c r="Q3892" s="1">
        <v>-537.85694999999998</v>
      </c>
      <c r="R3892">
        <v>3871</v>
      </c>
      <c r="S3892">
        <v>1038</v>
      </c>
      <c r="T3892">
        <v>4.24</v>
      </c>
      <c r="U3892" s="1">
        <v>-530.60622999999998</v>
      </c>
      <c r="V3892">
        <v>3871</v>
      </c>
      <c r="W3892">
        <v>1103</v>
      </c>
      <c r="X3892">
        <v>11.22</v>
      </c>
      <c r="Y3892" s="1">
        <v>-525.89638000000002</v>
      </c>
      <c r="Z3892">
        <v>3871</v>
      </c>
      <c r="AA3892">
        <v>1304</v>
      </c>
      <c r="AB3892">
        <v>24.07</v>
      </c>
      <c r="AC3892" s="1">
        <v>-514.91668000000004</v>
      </c>
      <c r="AD3892">
        <v>3871</v>
      </c>
      <c r="AE3892">
        <v>1251</v>
      </c>
      <c r="AF3892">
        <v>23.59</v>
      </c>
      <c r="AG3892" s="1">
        <v>-516.28210999999999</v>
      </c>
      <c r="AH3892">
        <v>3871</v>
      </c>
      <c r="AI3892">
        <v>1168</v>
      </c>
      <c r="AJ3892">
        <v>15.07</v>
      </c>
      <c r="AK3892" s="1">
        <v>-525.38689999999997</v>
      </c>
      <c r="AL3892">
        <v>3871</v>
      </c>
      <c r="AM3892">
        <v>1091</v>
      </c>
      <c r="AN3892">
        <v>16.690000000000001</v>
      </c>
      <c r="AO3892" s="1">
        <v>-520.12097000000006</v>
      </c>
      <c r="AP3892">
        <v>3871</v>
      </c>
      <c r="AQ3892">
        <v>1253</v>
      </c>
      <c r="AR3892">
        <v>18.670000000000002</v>
      </c>
      <c r="AS3892" s="1">
        <v>-522.06641999999999</v>
      </c>
    </row>
    <row r="3893" spans="1:45" x14ac:dyDescent="0.2">
      <c r="A3893">
        <v>3872</v>
      </c>
      <c r="B3893">
        <v>1147</v>
      </c>
      <c r="C3893">
        <v>5.37</v>
      </c>
      <c r="D3893" s="1">
        <v>-529.92497000000003</v>
      </c>
      <c r="E3893">
        <v>3872</v>
      </c>
      <c r="F3893">
        <v>1488</v>
      </c>
      <c r="G3893">
        <v>24.42</v>
      </c>
      <c r="H3893" s="1">
        <v>-511.95872000000003</v>
      </c>
      <c r="I3893">
        <v>3872</v>
      </c>
      <c r="J3893">
        <v>1252</v>
      </c>
      <c r="K3893">
        <v>18.62</v>
      </c>
      <c r="L3893" s="1">
        <v>-518.69015000000002</v>
      </c>
      <c r="M3893">
        <f t="shared" si="58"/>
        <v>20.71789999999999</v>
      </c>
      <c r="N3893">
        <v>3872</v>
      </c>
      <c r="O3893">
        <v>957</v>
      </c>
      <c r="P3893">
        <v>-4.4400000000000004</v>
      </c>
      <c r="Q3893" s="1">
        <v>-538.21051999999997</v>
      </c>
      <c r="R3893">
        <v>3872</v>
      </c>
      <c r="S3893">
        <v>1043</v>
      </c>
      <c r="T3893">
        <v>4.54</v>
      </c>
      <c r="U3893" s="1">
        <v>-530.74797000000001</v>
      </c>
      <c r="V3893">
        <v>3872</v>
      </c>
      <c r="W3893">
        <v>1106</v>
      </c>
      <c r="X3893">
        <v>11.85</v>
      </c>
      <c r="Y3893" s="1">
        <v>-526.01385000000005</v>
      </c>
      <c r="Z3893">
        <v>3872</v>
      </c>
      <c r="AA3893">
        <v>1280</v>
      </c>
      <c r="AB3893">
        <v>24.12</v>
      </c>
      <c r="AC3893" s="1">
        <v>-514.20362</v>
      </c>
      <c r="AD3893">
        <v>3872</v>
      </c>
      <c r="AE3893">
        <v>1257</v>
      </c>
      <c r="AF3893">
        <v>23.58</v>
      </c>
      <c r="AG3893" s="1">
        <v>-516.38756000000001</v>
      </c>
      <c r="AH3893">
        <v>3872</v>
      </c>
      <c r="AI3893">
        <v>1173</v>
      </c>
      <c r="AJ3893">
        <v>14.67</v>
      </c>
      <c r="AK3893" s="1">
        <v>-525.49686999999994</v>
      </c>
      <c r="AL3893">
        <v>3872</v>
      </c>
      <c r="AM3893">
        <v>1113</v>
      </c>
      <c r="AN3893">
        <v>16.98</v>
      </c>
      <c r="AO3893" s="1">
        <v>-520.73307</v>
      </c>
      <c r="AP3893">
        <v>3872</v>
      </c>
      <c r="AQ3893">
        <v>1245</v>
      </c>
      <c r="AR3893">
        <v>19.170000000000002</v>
      </c>
      <c r="AS3893" s="1">
        <v>-521.84766000000002</v>
      </c>
    </row>
    <row r="3894" spans="1:45" x14ac:dyDescent="0.2">
      <c r="A3894">
        <v>3873</v>
      </c>
      <c r="B3894">
        <v>1163</v>
      </c>
      <c r="C3894">
        <v>4.51</v>
      </c>
      <c r="D3894" s="1">
        <v>-530.37071000000003</v>
      </c>
      <c r="E3894">
        <v>3873</v>
      </c>
      <c r="F3894">
        <v>1484</v>
      </c>
      <c r="G3894">
        <v>25.19</v>
      </c>
      <c r="H3894" s="1">
        <v>-511.84016000000003</v>
      </c>
      <c r="I3894">
        <v>3873</v>
      </c>
      <c r="J3894">
        <v>1229</v>
      </c>
      <c r="K3894">
        <v>19.12</v>
      </c>
      <c r="L3894" s="1">
        <v>-518.06895999999995</v>
      </c>
      <c r="M3894">
        <f t="shared" si="58"/>
        <v>20.694199999999991</v>
      </c>
      <c r="N3894">
        <v>3873</v>
      </c>
      <c r="O3894">
        <v>960</v>
      </c>
      <c r="P3894">
        <v>-4.45</v>
      </c>
      <c r="Q3894" s="1">
        <v>-538.28418999999997</v>
      </c>
      <c r="R3894">
        <v>3873</v>
      </c>
      <c r="S3894">
        <v>1043</v>
      </c>
      <c r="T3894">
        <v>4.99</v>
      </c>
      <c r="U3894" s="1">
        <v>-530.74049000000002</v>
      </c>
      <c r="V3894">
        <v>3873</v>
      </c>
      <c r="W3894">
        <v>1098</v>
      </c>
      <c r="X3894">
        <v>12.56</v>
      </c>
      <c r="Y3894" s="1">
        <v>-525.78098</v>
      </c>
      <c r="Z3894">
        <v>3873</v>
      </c>
      <c r="AA3894">
        <v>1274</v>
      </c>
      <c r="AB3894">
        <v>23.7</v>
      </c>
      <c r="AC3894" s="1">
        <v>-514.02265999999997</v>
      </c>
      <c r="AD3894">
        <v>3873</v>
      </c>
      <c r="AE3894">
        <v>1274</v>
      </c>
      <c r="AF3894">
        <v>23.3</v>
      </c>
      <c r="AG3894" s="1">
        <v>-516.88563999999997</v>
      </c>
      <c r="AH3894">
        <v>3873</v>
      </c>
      <c r="AI3894">
        <v>1181</v>
      </c>
      <c r="AJ3894">
        <v>14.08</v>
      </c>
      <c r="AK3894" s="1">
        <v>-525.75720000000001</v>
      </c>
      <c r="AL3894">
        <v>3873</v>
      </c>
      <c r="AM3894">
        <v>1142</v>
      </c>
      <c r="AN3894">
        <v>17.16</v>
      </c>
      <c r="AO3894" s="1">
        <v>-521.55649000000005</v>
      </c>
      <c r="AP3894">
        <v>3873</v>
      </c>
      <c r="AQ3894">
        <v>1230</v>
      </c>
      <c r="AR3894">
        <v>19.670000000000002</v>
      </c>
      <c r="AS3894" s="1">
        <v>-521.41393000000005</v>
      </c>
    </row>
    <row r="3895" spans="1:45" x14ac:dyDescent="0.2">
      <c r="A3895">
        <v>3874</v>
      </c>
      <c r="B3895">
        <v>1166</v>
      </c>
      <c r="C3895">
        <v>3.92</v>
      </c>
      <c r="D3895" s="1">
        <v>-530.48026000000004</v>
      </c>
      <c r="E3895">
        <v>3874</v>
      </c>
      <c r="F3895">
        <v>1493</v>
      </c>
      <c r="G3895">
        <v>25.69</v>
      </c>
      <c r="H3895" s="1">
        <v>-512.03684999999996</v>
      </c>
      <c r="I3895">
        <v>3874</v>
      </c>
      <c r="J3895">
        <v>1204</v>
      </c>
      <c r="K3895">
        <v>19.93</v>
      </c>
      <c r="L3895" s="1">
        <v>-517.34811000000002</v>
      </c>
      <c r="M3895">
        <f t="shared" si="58"/>
        <v>20.68559999999999</v>
      </c>
      <c r="N3895">
        <v>3874</v>
      </c>
      <c r="O3895">
        <v>951</v>
      </c>
      <c r="P3895">
        <v>-4.33</v>
      </c>
      <c r="Q3895" s="1">
        <v>-538.02394000000004</v>
      </c>
      <c r="R3895">
        <v>3874</v>
      </c>
      <c r="S3895">
        <v>1035</v>
      </c>
      <c r="T3895">
        <v>5.54</v>
      </c>
      <c r="U3895" s="1">
        <v>-530.53483000000006</v>
      </c>
      <c r="V3895">
        <v>3874</v>
      </c>
      <c r="W3895">
        <v>1082</v>
      </c>
      <c r="X3895">
        <v>13.23</v>
      </c>
      <c r="Y3895" s="1">
        <v>-525.31712000000005</v>
      </c>
      <c r="Z3895">
        <v>3874</v>
      </c>
      <c r="AA3895">
        <v>1292</v>
      </c>
      <c r="AB3895">
        <v>22.83</v>
      </c>
      <c r="AC3895" s="1">
        <v>-514.56145000000004</v>
      </c>
      <c r="AD3895">
        <v>3874</v>
      </c>
      <c r="AE3895">
        <v>1295</v>
      </c>
      <c r="AF3895">
        <v>22.88</v>
      </c>
      <c r="AG3895" s="1">
        <v>-517.52359000000001</v>
      </c>
      <c r="AH3895">
        <v>3874</v>
      </c>
      <c r="AI3895">
        <v>1182</v>
      </c>
      <c r="AJ3895">
        <v>13.61</v>
      </c>
      <c r="AK3895" s="1">
        <v>-525.79360999999994</v>
      </c>
      <c r="AL3895">
        <v>3874</v>
      </c>
      <c r="AM3895">
        <v>1175</v>
      </c>
      <c r="AN3895">
        <v>17.21</v>
      </c>
      <c r="AO3895" s="1">
        <v>-522.47627999999997</v>
      </c>
      <c r="AP3895">
        <v>3874</v>
      </c>
      <c r="AQ3895">
        <v>1206</v>
      </c>
      <c r="AR3895">
        <v>20.170000000000002</v>
      </c>
      <c r="AS3895" s="1">
        <v>-520.76220999999998</v>
      </c>
    </row>
    <row r="3896" spans="1:45" x14ac:dyDescent="0.2">
      <c r="A3896">
        <v>3875</v>
      </c>
      <c r="B3896">
        <v>1155</v>
      </c>
      <c r="C3896">
        <v>3.65</v>
      </c>
      <c r="D3896" s="1">
        <v>-530.13900000000001</v>
      </c>
      <c r="E3896">
        <v>3875</v>
      </c>
      <c r="F3896">
        <v>1530</v>
      </c>
      <c r="G3896">
        <v>25.61</v>
      </c>
      <c r="H3896" s="1">
        <v>-513.12815999999998</v>
      </c>
      <c r="I3896">
        <v>3875</v>
      </c>
      <c r="J3896">
        <v>1192</v>
      </c>
      <c r="K3896">
        <v>20.64</v>
      </c>
      <c r="L3896" s="1">
        <v>-516.96871999999996</v>
      </c>
      <c r="M3896">
        <f t="shared" si="58"/>
        <v>20.69019999999999</v>
      </c>
      <c r="N3896">
        <v>3875</v>
      </c>
      <c r="O3896">
        <v>934</v>
      </c>
      <c r="P3896">
        <v>-4.1399999999999997</v>
      </c>
      <c r="Q3896" s="1">
        <v>-537.53035999999997</v>
      </c>
      <c r="R3896">
        <v>3875</v>
      </c>
      <c r="S3896">
        <v>1024</v>
      </c>
      <c r="T3896">
        <v>6.04</v>
      </c>
      <c r="U3896" s="1">
        <v>-530.20219999999995</v>
      </c>
      <c r="V3896">
        <v>3875</v>
      </c>
      <c r="W3896">
        <v>1075</v>
      </c>
      <c r="X3896">
        <v>13.59</v>
      </c>
      <c r="Y3896" s="1">
        <v>-525.07906000000003</v>
      </c>
      <c r="Z3896">
        <v>3875</v>
      </c>
      <c r="AA3896">
        <v>1324</v>
      </c>
      <c r="AB3896">
        <v>21.76</v>
      </c>
      <c r="AC3896" s="1">
        <v>-515.47104999999999</v>
      </c>
      <c r="AD3896">
        <v>3875</v>
      </c>
      <c r="AE3896">
        <v>1301</v>
      </c>
      <c r="AF3896">
        <v>22.72</v>
      </c>
      <c r="AG3896" s="1">
        <v>-517.67353000000003</v>
      </c>
      <c r="AH3896">
        <v>3875</v>
      </c>
      <c r="AI3896">
        <v>1168</v>
      </c>
      <c r="AJ3896">
        <v>13.55</v>
      </c>
      <c r="AK3896" s="1">
        <v>-525.37986999999998</v>
      </c>
      <c r="AL3896">
        <v>3875</v>
      </c>
      <c r="AM3896">
        <v>1198</v>
      </c>
      <c r="AN3896">
        <v>17.39</v>
      </c>
      <c r="AO3896" s="1">
        <v>-523.14106000000004</v>
      </c>
      <c r="AP3896">
        <v>3875</v>
      </c>
      <c r="AQ3896">
        <v>1178</v>
      </c>
      <c r="AR3896">
        <v>20.69</v>
      </c>
      <c r="AS3896" s="1">
        <v>-519.95387000000005</v>
      </c>
    </row>
    <row r="3897" spans="1:45" x14ac:dyDescent="0.2">
      <c r="A3897">
        <v>3876</v>
      </c>
      <c r="B3897">
        <v>1134</v>
      </c>
      <c r="C3897">
        <v>3.57</v>
      </c>
      <c r="D3897" s="1">
        <v>-529.53914999999995</v>
      </c>
      <c r="E3897">
        <v>3876</v>
      </c>
      <c r="F3897">
        <v>1578</v>
      </c>
      <c r="G3897">
        <v>25.29</v>
      </c>
      <c r="H3897" s="1">
        <v>-514.52440000000001</v>
      </c>
      <c r="I3897">
        <v>3876</v>
      </c>
      <c r="J3897">
        <v>1208</v>
      </c>
      <c r="K3897">
        <v>20.9</v>
      </c>
      <c r="L3897" s="1">
        <v>-517.43951000000004</v>
      </c>
      <c r="M3897">
        <f t="shared" si="58"/>
        <v>20.700599999999991</v>
      </c>
      <c r="N3897">
        <v>3876</v>
      </c>
      <c r="O3897">
        <v>917</v>
      </c>
      <c r="P3897">
        <v>-4.0599999999999996</v>
      </c>
      <c r="Q3897" s="1">
        <v>-537.04530999999997</v>
      </c>
      <c r="R3897">
        <v>3876</v>
      </c>
      <c r="S3897">
        <v>1016</v>
      </c>
      <c r="T3897">
        <v>6.36</v>
      </c>
      <c r="U3897" s="1">
        <v>-529.97271000000001</v>
      </c>
      <c r="V3897">
        <v>3876</v>
      </c>
      <c r="W3897">
        <v>1088</v>
      </c>
      <c r="X3897">
        <v>13.56</v>
      </c>
      <c r="Y3897" s="1">
        <v>-525.45767999999998</v>
      </c>
      <c r="Z3897">
        <v>3876</v>
      </c>
      <c r="AA3897">
        <v>1351</v>
      </c>
      <c r="AB3897">
        <v>20.85</v>
      </c>
      <c r="AC3897" s="1">
        <v>-516.24339999999995</v>
      </c>
      <c r="AD3897">
        <v>3876</v>
      </c>
      <c r="AE3897">
        <v>1286</v>
      </c>
      <c r="AF3897">
        <v>22.71</v>
      </c>
      <c r="AG3897" s="1">
        <v>-517.24203999999997</v>
      </c>
      <c r="AH3897">
        <v>3876</v>
      </c>
      <c r="AI3897">
        <v>1141</v>
      </c>
      <c r="AJ3897">
        <v>13.83</v>
      </c>
      <c r="AK3897" s="1">
        <v>-524.62292000000002</v>
      </c>
      <c r="AL3897">
        <v>3876</v>
      </c>
      <c r="AM3897">
        <v>1203</v>
      </c>
      <c r="AN3897">
        <v>17.75</v>
      </c>
      <c r="AO3897" s="1">
        <v>-523.27395000000001</v>
      </c>
      <c r="AP3897">
        <v>3876</v>
      </c>
      <c r="AQ3897">
        <v>1150</v>
      </c>
      <c r="AR3897">
        <v>21.14</v>
      </c>
      <c r="AS3897" s="1">
        <v>-519.15841999999998</v>
      </c>
    </row>
    <row r="3898" spans="1:45" x14ac:dyDescent="0.2">
      <c r="A3898">
        <v>3877</v>
      </c>
      <c r="B3898">
        <v>1119</v>
      </c>
      <c r="C3898">
        <v>3.55</v>
      </c>
      <c r="D3898" s="1">
        <v>-529.10487999999998</v>
      </c>
      <c r="E3898">
        <v>3877</v>
      </c>
      <c r="F3898">
        <v>1609</v>
      </c>
      <c r="G3898">
        <v>25.18</v>
      </c>
      <c r="H3898" s="1">
        <v>-515.34801000000004</v>
      </c>
      <c r="I3898">
        <v>3877</v>
      </c>
      <c r="J3898">
        <v>1241</v>
      </c>
      <c r="K3898">
        <v>21.06</v>
      </c>
      <c r="L3898" s="1">
        <v>-518.42349000000002</v>
      </c>
      <c r="M3898">
        <f t="shared" ref="M3898:M3961" si="59">AVERAGE(K3799:K3898)</f>
        <v>20.712099999999992</v>
      </c>
      <c r="N3898">
        <v>3877</v>
      </c>
      <c r="O3898">
        <v>909</v>
      </c>
      <c r="P3898">
        <v>-4.1500000000000004</v>
      </c>
      <c r="Q3898" s="1">
        <v>-536.83145000000002</v>
      </c>
      <c r="R3898">
        <v>3877</v>
      </c>
      <c r="S3898">
        <v>1020</v>
      </c>
      <c r="T3898">
        <v>6.4</v>
      </c>
      <c r="U3898" s="1">
        <v>-530.07055000000003</v>
      </c>
      <c r="V3898">
        <v>3877</v>
      </c>
      <c r="W3898">
        <v>1116</v>
      </c>
      <c r="X3898">
        <v>13.29</v>
      </c>
      <c r="Y3898" s="1">
        <v>-526.28025000000002</v>
      </c>
      <c r="Z3898">
        <v>3877</v>
      </c>
      <c r="AA3898">
        <v>1357</v>
      </c>
      <c r="AB3898">
        <v>20.46</v>
      </c>
      <c r="AC3898" s="1">
        <v>-516.41889000000003</v>
      </c>
      <c r="AD3898">
        <v>3877</v>
      </c>
      <c r="AE3898">
        <v>1262</v>
      </c>
      <c r="AF3898">
        <v>22.68</v>
      </c>
      <c r="AG3898" s="1">
        <v>-516.56313</v>
      </c>
      <c r="AH3898">
        <v>3877</v>
      </c>
      <c r="AI3898">
        <v>1110</v>
      </c>
      <c r="AJ3898">
        <v>14.37</v>
      </c>
      <c r="AK3898" s="1">
        <v>-523.72928000000002</v>
      </c>
      <c r="AL3898">
        <v>3877</v>
      </c>
      <c r="AM3898">
        <v>1192</v>
      </c>
      <c r="AN3898">
        <v>18.2</v>
      </c>
      <c r="AO3898" s="1">
        <v>-522.95344</v>
      </c>
      <c r="AP3898">
        <v>3877</v>
      </c>
      <c r="AQ3898">
        <v>1134</v>
      </c>
      <c r="AR3898">
        <v>21.31</v>
      </c>
      <c r="AS3898" s="1">
        <v>-518.70334000000003</v>
      </c>
    </row>
    <row r="3899" spans="1:45" x14ac:dyDescent="0.2">
      <c r="A3899">
        <v>3878</v>
      </c>
      <c r="B3899">
        <v>1119</v>
      </c>
      <c r="C3899">
        <v>3.49</v>
      </c>
      <c r="D3899" s="1">
        <v>-529.10329000000002</v>
      </c>
      <c r="E3899">
        <v>3878</v>
      </c>
      <c r="F3899">
        <v>1620</v>
      </c>
      <c r="G3899">
        <v>25.2</v>
      </c>
      <c r="H3899" s="1">
        <v>-515.65545999999995</v>
      </c>
      <c r="I3899">
        <v>3878</v>
      </c>
      <c r="J3899">
        <v>1262</v>
      </c>
      <c r="K3899">
        <v>21.46</v>
      </c>
      <c r="L3899" s="1">
        <v>-519.03598</v>
      </c>
      <c r="M3899">
        <f t="shared" si="59"/>
        <v>20.724599999999995</v>
      </c>
      <c r="N3899">
        <v>3878</v>
      </c>
      <c r="O3899">
        <v>913</v>
      </c>
      <c r="P3899">
        <v>-4.45</v>
      </c>
      <c r="Q3899" s="1">
        <v>-536.95568000000003</v>
      </c>
      <c r="R3899">
        <v>3878</v>
      </c>
      <c r="S3899">
        <v>1031</v>
      </c>
      <c r="T3899">
        <v>6.25</v>
      </c>
      <c r="U3899" s="1">
        <v>-530.41040999999996</v>
      </c>
      <c r="V3899">
        <v>3878</v>
      </c>
      <c r="W3899">
        <v>1138</v>
      </c>
      <c r="X3899">
        <v>13.19</v>
      </c>
      <c r="Y3899" s="1">
        <v>-526.90362000000005</v>
      </c>
      <c r="Z3899">
        <v>3878</v>
      </c>
      <c r="AA3899">
        <v>1346</v>
      </c>
      <c r="AB3899">
        <v>20.399999999999999</v>
      </c>
      <c r="AC3899" s="1">
        <v>-516.05443000000002</v>
      </c>
      <c r="AD3899">
        <v>3878</v>
      </c>
      <c r="AE3899">
        <v>1238</v>
      </c>
      <c r="AF3899">
        <v>22.59</v>
      </c>
      <c r="AG3899" s="1">
        <v>-515.88784999999996</v>
      </c>
      <c r="AH3899">
        <v>3878</v>
      </c>
      <c r="AI3899">
        <v>1087</v>
      </c>
      <c r="AJ3899">
        <v>14.89</v>
      </c>
      <c r="AK3899" s="1">
        <v>-523.08505000000002</v>
      </c>
      <c r="AL3899">
        <v>3878</v>
      </c>
      <c r="AM3899">
        <v>1180</v>
      </c>
      <c r="AN3899">
        <v>18.440000000000001</v>
      </c>
      <c r="AO3899" s="1">
        <v>-522.57556999999997</v>
      </c>
      <c r="AP3899">
        <v>3878</v>
      </c>
      <c r="AQ3899">
        <v>1139</v>
      </c>
      <c r="AR3899">
        <v>21.08</v>
      </c>
      <c r="AS3899" s="1">
        <v>-518.86668999999995</v>
      </c>
    </row>
    <row r="3900" spans="1:45" x14ac:dyDescent="0.2">
      <c r="A3900">
        <v>3879</v>
      </c>
      <c r="B3900">
        <v>1127</v>
      </c>
      <c r="C3900">
        <v>3.48</v>
      </c>
      <c r="D3900" s="1">
        <v>-529.37360999999999</v>
      </c>
      <c r="E3900">
        <v>3879</v>
      </c>
      <c r="F3900">
        <v>1617</v>
      </c>
      <c r="G3900">
        <v>25.39</v>
      </c>
      <c r="H3900" s="1">
        <v>-515.57402999999999</v>
      </c>
      <c r="I3900">
        <v>3879</v>
      </c>
      <c r="J3900">
        <v>1253</v>
      </c>
      <c r="K3900">
        <v>22.16</v>
      </c>
      <c r="L3900" s="1">
        <v>-518.77584000000002</v>
      </c>
      <c r="M3900">
        <f t="shared" si="59"/>
        <v>20.740299999999987</v>
      </c>
      <c r="N3900">
        <v>3879</v>
      </c>
      <c r="O3900">
        <v>922</v>
      </c>
      <c r="P3900">
        <v>-4.8</v>
      </c>
      <c r="Q3900" s="1">
        <v>-537.22676999999999</v>
      </c>
      <c r="R3900">
        <v>3879</v>
      </c>
      <c r="S3900">
        <v>1040</v>
      </c>
      <c r="T3900">
        <v>6.15</v>
      </c>
      <c r="U3900" s="1">
        <v>-530.68231000000003</v>
      </c>
      <c r="V3900">
        <v>3879</v>
      </c>
      <c r="W3900">
        <v>1137</v>
      </c>
      <c r="X3900">
        <v>13.57</v>
      </c>
      <c r="Y3900" s="1">
        <v>-526.88449000000003</v>
      </c>
      <c r="Z3900">
        <v>3879</v>
      </c>
      <c r="AA3900">
        <v>1337</v>
      </c>
      <c r="AB3900">
        <v>20.329999999999998</v>
      </c>
      <c r="AC3900" s="1">
        <v>-515.78159000000005</v>
      </c>
      <c r="AD3900">
        <v>3879</v>
      </c>
      <c r="AE3900">
        <v>1222</v>
      </c>
      <c r="AF3900">
        <v>22.33</v>
      </c>
      <c r="AG3900" s="1">
        <v>-515.4357</v>
      </c>
      <c r="AH3900">
        <v>3879</v>
      </c>
      <c r="AI3900">
        <v>1082</v>
      </c>
      <c r="AJ3900">
        <v>15.21</v>
      </c>
      <c r="AK3900" s="1">
        <v>-522.94934000000001</v>
      </c>
      <c r="AL3900">
        <v>3879</v>
      </c>
      <c r="AM3900">
        <v>1178</v>
      </c>
      <c r="AN3900">
        <v>18.260000000000002</v>
      </c>
      <c r="AO3900" s="1">
        <v>-522.51274000000001</v>
      </c>
      <c r="AP3900">
        <v>3879</v>
      </c>
      <c r="AQ3900">
        <v>1163</v>
      </c>
      <c r="AR3900">
        <v>20.54</v>
      </c>
      <c r="AS3900" s="1">
        <v>-519.54926</v>
      </c>
    </row>
    <row r="3901" spans="1:45" x14ac:dyDescent="0.2">
      <c r="A3901">
        <v>3880</v>
      </c>
      <c r="B3901">
        <v>1130</v>
      </c>
      <c r="C3901">
        <v>3.77</v>
      </c>
      <c r="D3901" s="1">
        <v>-529.46349999999995</v>
      </c>
      <c r="E3901">
        <v>3880</v>
      </c>
      <c r="F3901">
        <v>1597</v>
      </c>
      <c r="G3901">
        <v>25.77</v>
      </c>
      <c r="H3901" s="1">
        <v>-515.02194999999995</v>
      </c>
      <c r="I3901">
        <v>3880</v>
      </c>
      <c r="J3901">
        <v>1226</v>
      </c>
      <c r="K3901">
        <v>22.92</v>
      </c>
      <c r="L3901" s="1">
        <v>-517.95861000000002</v>
      </c>
      <c r="M3901">
        <f t="shared" si="59"/>
        <v>20.761099999999992</v>
      </c>
      <c r="N3901">
        <v>3880</v>
      </c>
      <c r="O3901">
        <v>929</v>
      </c>
      <c r="P3901">
        <v>-5.12</v>
      </c>
      <c r="Q3901" s="1">
        <v>-537.40673000000004</v>
      </c>
      <c r="R3901">
        <v>3880</v>
      </c>
      <c r="S3901">
        <v>1044</v>
      </c>
      <c r="T3901">
        <v>6.18</v>
      </c>
      <c r="U3901" s="1">
        <v>-530.78016000000002</v>
      </c>
      <c r="V3901">
        <v>3880</v>
      </c>
      <c r="W3901">
        <v>1122</v>
      </c>
      <c r="X3901">
        <v>14.11</v>
      </c>
      <c r="Y3901" s="1">
        <v>-526.43101999999999</v>
      </c>
      <c r="Z3901">
        <v>3880</v>
      </c>
      <c r="AA3901">
        <v>1340</v>
      </c>
      <c r="AB3901">
        <v>20.149999999999999</v>
      </c>
      <c r="AC3901" s="1">
        <v>-515.89457000000004</v>
      </c>
      <c r="AD3901">
        <v>3880</v>
      </c>
      <c r="AE3901">
        <v>1215</v>
      </c>
      <c r="AF3901">
        <v>22.05</v>
      </c>
      <c r="AG3901" s="1">
        <v>-515.24113</v>
      </c>
      <c r="AH3901">
        <v>3880</v>
      </c>
      <c r="AI3901">
        <v>1089</v>
      </c>
      <c r="AJ3901">
        <v>15.36</v>
      </c>
      <c r="AK3901" s="1">
        <v>-523.18472999999994</v>
      </c>
      <c r="AL3901">
        <v>3880</v>
      </c>
      <c r="AM3901">
        <v>1193</v>
      </c>
      <c r="AN3901">
        <v>17.62</v>
      </c>
      <c r="AO3901" s="1">
        <v>-522.93420000000003</v>
      </c>
      <c r="AP3901">
        <v>3880</v>
      </c>
      <c r="AQ3901">
        <v>1185</v>
      </c>
      <c r="AR3901">
        <v>20.010000000000002</v>
      </c>
      <c r="AS3901" s="1">
        <v>-520.20439999999996</v>
      </c>
    </row>
    <row r="3902" spans="1:45" x14ac:dyDescent="0.2">
      <c r="A3902">
        <v>3881</v>
      </c>
      <c r="B3902">
        <v>1119</v>
      </c>
      <c r="C3902">
        <v>4.4400000000000004</v>
      </c>
      <c r="D3902" s="1">
        <v>-529.14963</v>
      </c>
      <c r="E3902">
        <v>3881</v>
      </c>
      <c r="F3902">
        <v>1568</v>
      </c>
      <c r="G3902">
        <v>26.16</v>
      </c>
      <c r="H3902" s="1">
        <v>-514.17034000000001</v>
      </c>
      <c r="I3902">
        <v>3881</v>
      </c>
      <c r="J3902">
        <v>1223</v>
      </c>
      <c r="K3902">
        <v>22.89</v>
      </c>
      <c r="L3902" s="1">
        <v>-517.83068000000003</v>
      </c>
      <c r="M3902">
        <f t="shared" si="59"/>
        <v>20.781399999999994</v>
      </c>
      <c r="N3902">
        <v>3881</v>
      </c>
      <c r="O3902">
        <v>929</v>
      </c>
      <c r="P3902">
        <v>-5.34</v>
      </c>
      <c r="Q3902" s="1">
        <v>-537.40776000000005</v>
      </c>
      <c r="R3902">
        <v>3881</v>
      </c>
      <c r="S3902">
        <v>1040</v>
      </c>
      <c r="T3902">
        <v>6.43</v>
      </c>
      <c r="U3902" s="1">
        <v>-530.69910000000004</v>
      </c>
      <c r="V3902">
        <v>3881</v>
      </c>
      <c r="W3902">
        <v>1108</v>
      </c>
      <c r="X3902">
        <v>14.54</v>
      </c>
      <c r="Y3902" s="1">
        <v>-526.03463999999997</v>
      </c>
      <c r="Z3902">
        <v>3881</v>
      </c>
      <c r="AA3902">
        <v>1347</v>
      </c>
      <c r="AB3902">
        <v>20.149999999999999</v>
      </c>
      <c r="AC3902" s="1">
        <v>-516.08113000000003</v>
      </c>
      <c r="AD3902">
        <v>3881</v>
      </c>
      <c r="AE3902">
        <v>1208</v>
      </c>
      <c r="AF3902">
        <v>21.99</v>
      </c>
      <c r="AG3902" s="1">
        <v>-515.05533000000003</v>
      </c>
      <c r="AH3902">
        <v>3881</v>
      </c>
      <c r="AI3902">
        <v>1099</v>
      </c>
      <c r="AJ3902">
        <v>15.48</v>
      </c>
      <c r="AK3902" s="1">
        <v>-523.47648000000004</v>
      </c>
      <c r="AL3902">
        <v>3881</v>
      </c>
      <c r="AM3902">
        <v>1223</v>
      </c>
      <c r="AN3902">
        <v>16.68</v>
      </c>
      <c r="AO3902" s="1">
        <v>-523.76936999999998</v>
      </c>
      <c r="AP3902">
        <v>3881</v>
      </c>
      <c r="AQ3902">
        <v>1192</v>
      </c>
      <c r="AR3902">
        <v>19.68</v>
      </c>
      <c r="AS3902" s="1">
        <v>-520.40462000000002</v>
      </c>
    </row>
    <row r="3903" spans="1:45" x14ac:dyDescent="0.2">
      <c r="A3903">
        <v>3882</v>
      </c>
      <c r="B3903">
        <v>1100</v>
      </c>
      <c r="C3903">
        <v>5.3</v>
      </c>
      <c r="D3903" s="1">
        <v>-528.60868000000005</v>
      </c>
      <c r="E3903">
        <v>3882</v>
      </c>
      <c r="F3903">
        <v>1543</v>
      </c>
      <c r="G3903">
        <v>26.36</v>
      </c>
      <c r="H3903" s="1">
        <v>-513.46649000000002</v>
      </c>
      <c r="I3903">
        <v>3882</v>
      </c>
      <c r="J3903">
        <v>1254</v>
      </c>
      <c r="K3903">
        <v>22.03</v>
      </c>
      <c r="L3903" s="1">
        <v>-518.77277000000004</v>
      </c>
      <c r="M3903">
        <f t="shared" si="59"/>
        <v>20.794599999999999</v>
      </c>
      <c r="N3903">
        <v>3882</v>
      </c>
      <c r="O3903">
        <v>927</v>
      </c>
      <c r="P3903">
        <v>-5.57</v>
      </c>
      <c r="Q3903" s="1">
        <v>-537.34382000000005</v>
      </c>
      <c r="R3903">
        <v>3882</v>
      </c>
      <c r="S3903">
        <v>1026</v>
      </c>
      <c r="T3903">
        <v>6.89</v>
      </c>
      <c r="U3903" s="1">
        <v>-530.27612999999997</v>
      </c>
      <c r="V3903">
        <v>3882</v>
      </c>
      <c r="W3903">
        <v>1103</v>
      </c>
      <c r="X3903">
        <v>14.69</v>
      </c>
      <c r="Y3903" s="1">
        <v>-525.89669000000004</v>
      </c>
      <c r="Z3903">
        <v>3882</v>
      </c>
      <c r="AA3903">
        <v>1353</v>
      </c>
      <c r="AB3903">
        <v>20.32</v>
      </c>
      <c r="AC3903" s="1">
        <v>-516.23694999999998</v>
      </c>
      <c r="AD3903">
        <v>3882</v>
      </c>
      <c r="AE3903">
        <v>1195</v>
      </c>
      <c r="AF3903">
        <v>22.3</v>
      </c>
      <c r="AG3903" s="1">
        <v>-514.69750999999997</v>
      </c>
      <c r="AH3903">
        <v>3882</v>
      </c>
      <c r="AI3903">
        <v>1103</v>
      </c>
      <c r="AJ3903">
        <v>15.68</v>
      </c>
      <c r="AK3903" s="1">
        <v>-523.58492999999999</v>
      </c>
      <c r="AL3903">
        <v>3882</v>
      </c>
      <c r="AM3903">
        <v>1262</v>
      </c>
      <c r="AN3903">
        <v>15.62</v>
      </c>
      <c r="AO3903" s="1">
        <v>-524.89094</v>
      </c>
      <c r="AP3903">
        <v>3882</v>
      </c>
      <c r="AQ3903">
        <v>1188</v>
      </c>
      <c r="AR3903">
        <v>19.489999999999998</v>
      </c>
      <c r="AS3903" s="1">
        <v>-520.25378999999998</v>
      </c>
    </row>
    <row r="3904" spans="1:45" x14ac:dyDescent="0.2">
      <c r="A3904">
        <v>3883</v>
      </c>
      <c r="B3904">
        <v>1083</v>
      </c>
      <c r="C3904">
        <v>6.09</v>
      </c>
      <c r="D3904" s="1">
        <v>-528.11830999999995</v>
      </c>
      <c r="E3904">
        <v>3883</v>
      </c>
      <c r="F3904">
        <v>1536</v>
      </c>
      <c r="G3904">
        <v>26.14</v>
      </c>
      <c r="H3904" s="1">
        <v>-513.26889000000006</v>
      </c>
      <c r="I3904">
        <v>3883</v>
      </c>
      <c r="J3904">
        <v>1292</v>
      </c>
      <c r="K3904">
        <v>20.95</v>
      </c>
      <c r="L3904" s="1">
        <v>-519.83909000000006</v>
      </c>
      <c r="M3904">
        <f t="shared" si="59"/>
        <v>20.797299999999996</v>
      </c>
      <c r="N3904">
        <v>3883</v>
      </c>
      <c r="O3904">
        <v>926</v>
      </c>
      <c r="P3904">
        <v>-5.75</v>
      </c>
      <c r="Q3904" s="1">
        <v>-537.31934999999999</v>
      </c>
      <c r="R3904">
        <v>3883</v>
      </c>
      <c r="S3904">
        <v>1009</v>
      </c>
      <c r="T3904">
        <v>7.29</v>
      </c>
      <c r="U3904" s="1">
        <v>-529.77341999999999</v>
      </c>
      <c r="V3904">
        <v>3883</v>
      </c>
      <c r="W3904">
        <v>1107</v>
      </c>
      <c r="X3904">
        <v>14.47</v>
      </c>
      <c r="Y3904" s="1">
        <v>-525.99848999999995</v>
      </c>
      <c r="Z3904">
        <v>3883</v>
      </c>
      <c r="AA3904">
        <v>1352</v>
      </c>
      <c r="AB3904">
        <v>20.74</v>
      </c>
      <c r="AC3904" s="1">
        <v>-516.25559999999996</v>
      </c>
      <c r="AD3904">
        <v>3883</v>
      </c>
      <c r="AE3904">
        <v>1184</v>
      </c>
      <c r="AF3904">
        <v>22.64</v>
      </c>
      <c r="AG3904" s="1">
        <v>-514.37496999999996</v>
      </c>
      <c r="AH3904">
        <v>3883</v>
      </c>
      <c r="AI3904">
        <v>1102</v>
      </c>
      <c r="AJ3904">
        <v>15.77</v>
      </c>
      <c r="AK3904" s="1">
        <v>-523.55703000000005</v>
      </c>
      <c r="AL3904">
        <v>3883</v>
      </c>
      <c r="AM3904">
        <v>1301</v>
      </c>
      <c r="AN3904">
        <v>14.69</v>
      </c>
      <c r="AO3904" s="1">
        <v>-525.99481000000003</v>
      </c>
      <c r="AP3904">
        <v>3883</v>
      </c>
      <c r="AQ3904">
        <v>1179</v>
      </c>
      <c r="AR3904">
        <v>19.36</v>
      </c>
      <c r="AS3904" s="1">
        <v>-520.02233999999999</v>
      </c>
    </row>
    <row r="3905" spans="1:45" x14ac:dyDescent="0.2">
      <c r="A3905">
        <v>3884</v>
      </c>
      <c r="B3905">
        <v>1074</v>
      </c>
      <c r="C3905">
        <v>6.55</v>
      </c>
      <c r="D3905" s="1">
        <v>-527.87364000000002</v>
      </c>
      <c r="E3905">
        <v>3884</v>
      </c>
      <c r="F3905">
        <v>1544</v>
      </c>
      <c r="G3905">
        <v>25.67</v>
      </c>
      <c r="H3905" s="1">
        <v>-513.51161000000002</v>
      </c>
      <c r="I3905">
        <v>3884</v>
      </c>
      <c r="J3905">
        <v>1320</v>
      </c>
      <c r="K3905">
        <v>20.010000000000002</v>
      </c>
      <c r="L3905" s="1">
        <v>-520.59865000000002</v>
      </c>
      <c r="M3905">
        <f t="shared" si="59"/>
        <v>20.789200000000001</v>
      </c>
      <c r="N3905">
        <v>3884</v>
      </c>
      <c r="O3905">
        <v>923</v>
      </c>
      <c r="P3905">
        <v>-5.79</v>
      </c>
      <c r="Q3905" s="1">
        <v>-537.24593000000004</v>
      </c>
      <c r="R3905">
        <v>3884</v>
      </c>
      <c r="S3905">
        <v>1012</v>
      </c>
      <c r="T3905">
        <v>7.28</v>
      </c>
      <c r="U3905" s="1">
        <v>-529.84387000000004</v>
      </c>
      <c r="V3905">
        <v>3884</v>
      </c>
      <c r="W3905">
        <v>1119</v>
      </c>
      <c r="X3905">
        <v>13.89</v>
      </c>
      <c r="Y3905" s="1">
        <v>-526.35553000000004</v>
      </c>
      <c r="Z3905">
        <v>3884</v>
      </c>
      <c r="AA3905">
        <v>1339</v>
      </c>
      <c r="AB3905">
        <v>21.52</v>
      </c>
      <c r="AC3905" s="1">
        <v>-515.87252000000001</v>
      </c>
      <c r="AD3905">
        <v>3884</v>
      </c>
      <c r="AE3905">
        <v>1186</v>
      </c>
      <c r="AF3905">
        <v>22.85</v>
      </c>
      <c r="AG3905" s="1">
        <v>-514.41762000000006</v>
      </c>
      <c r="AH3905">
        <v>3884</v>
      </c>
      <c r="AI3905">
        <v>1102</v>
      </c>
      <c r="AJ3905">
        <v>15.67</v>
      </c>
      <c r="AK3905" s="1">
        <v>-523.53192999999999</v>
      </c>
      <c r="AL3905">
        <v>3884</v>
      </c>
      <c r="AM3905">
        <v>1314</v>
      </c>
      <c r="AN3905">
        <v>14.41</v>
      </c>
      <c r="AO3905" s="1">
        <v>-526.38932</v>
      </c>
      <c r="AP3905">
        <v>3884</v>
      </c>
      <c r="AQ3905">
        <v>1168</v>
      </c>
      <c r="AR3905">
        <v>19.29</v>
      </c>
      <c r="AS3905" s="1">
        <v>-519.70410000000004</v>
      </c>
    </row>
    <row r="3906" spans="1:45" x14ac:dyDescent="0.2">
      <c r="A3906">
        <v>3885</v>
      </c>
      <c r="B3906">
        <v>1075</v>
      </c>
      <c r="C3906">
        <v>6.76</v>
      </c>
      <c r="D3906" s="1">
        <v>-527.91078000000005</v>
      </c>
      <c r="E3906">
        <v>3885</v>
      </c>
      <c r="F3906">
        <v>1556</v>
      </c>
      <c r="G3906">
        <v>25.25</v>
      </c>
      <c r="H3906" s="1">
        <v>-513.84616000000005</v>
      </c>
      <c r="I3906">
        <v>3885</v>
      </c>
      <c r="J3906">
        <v>1333</v>
      </c>
      <c r="K3906">
        <v>19.260000000000002</v>
      </c>
      <c r="L3906" s="1">
        <v>-520.96870999999999</v>
      </c>
      <c r="M3906">
        <f t="shared" si="59"/>
        <v>20.770800000000005</v>
      </c>
      <c r="N3906">
        <v>3885</v>
      </c>
      <c r="O3906">
        <v>913</v>
      </c>
      <c r="P3906">
        <v>-5.6</v>
      </c>
      <c r="Q3906" s="1">
        <v>-536.95821000000001</v>
      </c>
      <c r="R3906">
        <v>3885</v>
      </c>
      <c r="S3906">
        <v>1033</v>
      </c>
      <c r="T3906">
        <v>6.93</v>
      </c>
      <c r="U3906" s="1">
        <v>-530.46781999999996</v>
      </c>
      <c r="V3906">
        <v>3885</v>
      </c>
      <c r="W3906">
        <v>1133</v>
      </c>
      <c r="X3906">
        <v>13.15</v>
      </c>
      <c r="Y3906" s="1">
        <v>-526.77661999999998</v>
      </c>
      <c r="Z3906">
        <v>3885</v>
      </c>
      <c r="AA3906">
        <v>1319</v>
      </c>
      <c r="AB3906">
        <v>22.35</v>
      </c>
      <c r="AC3906" s="1">
        <v>-515.28836000000001</v>
      </c>
      <c r="AD3906">
        <v>3885</v>
      </c>
      <c r="AE3906">
        <v>1197</v>
      </c>
      <c r="AF3906">
        <v>22.83</v>
      </c>
      <c r="AG3906" s="1">
        <v>-514.73469</v>
      </c>
      <c r="AH3906">
        <v>3885</v>
      </c>
      <c r="AI3906">
        <v>1108</v>
      </c>
      <c r="AJ3906">
        <v>15.32</v>
      </c>
      <c r="AK3906" s="1">
        <v>-523.70358999999996</v>
      </c>
      <c r="AL3906">
        <v>3885</v>
      </c>
      <c r="AM3906">
        <v>1297</v>
      </c>
      <c r="AN3906">
        <v>14.66</v>
      </c>
      <c r="AO3906" s="1">
        <v>-525.86722999999995</v>
      </c>
      <c r="AP3906">
        <v>3885</v>
      </c>
      <c r="AQ3906">
        <v>1156</v>
      </c>
      <c r="AR3906">
        <v>19.27</v>
      </c>
      <c r="AS3906" s="1">
        <v>-519.36163999999997</v>
      </c>
    </row>
    <row r="3907" spans="1:45" x14ac:dyDescent="0.2">
      <c r="A3907">
        <v>3886</v>
      </c>
      <c r="B3907">
        <v>1076</v>
      </c>
      <c r="C3907">
        <v>6.76</v>
      </c>
      <c r="D3907" s="1">
        <v>-527.97388000000001</v>
      </c>
      <c r="E3907">
        <v>3886</v>
      </c>
      <c r="F3907">
        <v>1556</v>
      </c>
      <c r="G3907">
        <v>25.14</v>
      </c>
      <c r="H3907" s="1">
        <v>-513.84662000000003</v>
      </c>
      <c r="I3907">
        <v>3886</v>
      </c>
      <c r="J3907">
        <v>1326</v>
      </c>
      <c r="K3907">
        <v>18.899999999999999</v>
      </c>
      <c r="L3907" s="1">
        <v>-520.76761999999997</v>
      </c>
      <c r="M3907">
        <f t="shared" si="59"/>
        <v>20.747800000000002</v>
      </c>
      <c r="N3907">
        <v>3886</v>
      </c>
      <c r="O3907">
        <v>895</v>
      </c>
      <c r="P3907">
        <v>-5.26</v>
      </c>
      <c r="Q3907" s="1">
        <v>-536.46615999999995</v>
      </c>
      <c r="R3907">
        <v>3886</v>
      </c>
      <c r="S3907">
        <v>1054</v>
      </c>
      <c r="T3907">
        <v>6.58</v>
      </c>
      <c r="U3907" s="1">
        <v>-531.08141000000001</v>
      </c>
      <c r="V3907">
        <v>3886</v>
      </c>
      <c r="W3907">
        <v>1135</v>
      </c>
      <c r="X3907">
        <v>12.65</v>
      </c>
      <c r="Y3907" s="1">
        <v>-526.82651999999996</v>
      </c>
      <c r="Z3907">
        <v>3886</v>
      </c>
      <c r="AA3907">
        <v>1310</v>
      </c>
      <c r="AB3907">
        <v>22.89</v>
      </c>
      <c r="AC3907" s="1">
        <v>-515.02017999999998</v>
      </c>
      <c r="AD3907">
        <v>3886</v>
      </c>
      <c r="AE3907">
        <v>1209</v>
      </c>
      <c r="AF3907">
        <v>22.67</v>
      </c>
      <c r="AG3907" s="1">
        <v>-515.07608000000005</v>
      </c>
      <c r="AH3907">
        <v>3886</v>
      </c>
      <c r="AI3907">
        <v>1115</v>
      </c>
      <c r="AJ3907">
        <v>14.99</v>
      </c>
      <c r="AK3907" s="1">
        <v>-523.93901000000005</v>
      </c>
      <c r="AL3907">
        <v>3886</v>
      </c>
      <c r="AM3907">
        <v>1262</v>
      </c>
      <c r="AN3907">
        <v>15.15</v>
      </c>
      <c r="AO3907" s="1">
        <v>-524.87154999999996</v>
      </c>
      <c r="AP3907">
        <v>3886</v>
      </c>
      <c r="AQ3907">
        <v>1154</v>
      </c>
      <c r="AR3907">
        <v>19.010000000000002</v>
      </c>
      <c r="AS3907" s="1">
        <v>-519.28269999999998</v>
      </c>
    </row>
    <row r="3908" spans="1:45" x14ac:dyDescent="0.2">
      <c r="A3908">
        <v>3887</v>
      </c>
      <c r="B3908">
        <v>1065</v>
      </c>
      <c r="C3908">
        <v>6.83</v>
      </c>
      <c r="D3908" s="1">
        <v>-527.66867999999999</v>
      </c>
      <c r="E3908">
        <v>3887</v>
      </c>
      <c r="F3908">
        <v>1541</v>
      </c>
      <c r="G3908">
        <v>25.27</v>
      </c>
      <c r="H3908" s="1">
        <v>-513.42282999999998</v>
      </c>
      <c r="I3908">
        <v>3887</v>
      </c>
      <c r="J3908">
        <v>1302</v>
      </c>
      <c r="K3908">
        <v>18.88</v>
      </c>
      <c r="L3908" s="1">
        <v>-520.08167000000003</v>
      </c>
      <c r="M3908">
        <f t="shared" si="59"/>
        <v>20.725000000000001</v>
      </c>
      <c r="N3908">
        <v>3887</v>
      </c>
      <c r="O3908">
        <v>879</v>
      </c>
      <c r="P3908">
        <v>-4.76</v>
      </c>
      <c r="Q3908" s="1">
        <v>-536.00273000000004</v>
      </c>
      <c r="R3908">
        <v>3887</v>
      </c>
      <c r="S3908">
        <v>1066</v>
      </c>
      <c r="T3908">
        <v>6.39</v>
      </c>
      <c r="U3908" s="1">
        <v>-531.39585999999997</v>
      </c>
      <c r="V3908">
        <v>3887</v>
      </c>
      <c r="W3908">
        <v>1119</v>
      </c>
      <c r="X3908">
        <v>12.44</v>
      </c>
      <c r="Y3908" s="1">
        <v>-526.36419000000001</v>
      </c>
      <c r="Z3908">
        <v>3887</v>
      </c>
      <c r="AA3908">
        <v>1320</v>
      </c>
      <c r="AB3908">
        <v>23.09</v>
      </c>
      <c r="AC3908" s="1">
        <v>-515.32033999999999</v>
      </c>
      <c r="AD3908">
        <v>3887</v>
      </c>
      <c r="AE3908">
        <v>1224</v>
      </c>
      <c r="AF3908">
        <v>22.34</v>
      </c>
      <c r="AG3908" s="1">
        <v>-515.48690999999997</v>
      </c>
      <c r="AH3908">
        <v>3887</v>
      </c>
      <c r="AI3908">
        <v>1111</v>
      </c>
      <c r="AJ3908">
        <v>14.87</v>
      </c>
      <c r="AK3908" s="1">
        <v>-523.79436999999996</v>
      </c>
      <c r="AL3908">
        <v>3887</v>
      </c>
      <c r="AM3908">
        <v>1223</v>
      </c>
      <c r="AN3908">
        <v>15.65</v>
      </c>
      <c r="AO3908" s="1">
        <v>-523.80011000000002</v>
      </c>
      <c r="AP3908">
        <v>3887</v>
      </c>
      <c r="AQ3908">
        <v>1165</v>
      </c>
      <c r="AR3908">
        <v>18.64</v>
      </c>
      <c r="AS3908" s="1">
        <v>-519.61159999999995</v>
      </c>
    </row>
    <row r="3909" spans="1:45" x14ac:dyDescent="0.2">
      <c r="A3909">
        <v>3888</v>
      </c>
      <c r="B3909">
        <v>1039</v>
      </c>
      <c r="C3909">
        <v>6.96</v>
      </c>
      <c r="D3909" s="1">
        <v>-526.91506000000004</v>
      </c>
      <c r="E3909">
        <v>3888</v>
      </c>
      <c r="F3909">
        <v>1523</v>
      </c>
      <c r="G3909">
        <v>25.34</v>
      </c>
      <c r="H3909" s="1">
        <v>-512.90232000000003</v>
      </c>
      <c r="I3909">
        <v>3888</v>
      </c>
      <c r="J3909">
        <v>1274</v>
      </c>
      <c r="K3909">
        <v>18.93</v>
      </c>
      <c r="L3909" s="1">
        <v>-519.27274</v>
      </c>
      <c r="M3909">
        <f t="shared" si="59"/>
        <v>20.704899999999999</v>
      </c>
      <c r="N3909">
        <v>3888</v>
      </c>
      <c r="O3909">
        <v>872</v>
      </c>
      <c r="P3909">
        <v>-4.3</v>
      </c>
      <c r="Q3909" s="1">
        <v>-535.80800999999997</v>
      </c>
      <c r="R3909">
        <v>3888</v>
      </c>
      <c r="S3909">
        <v>1066</v>
      </c>
      <c r="T3909">
        <v>6.4</v>
      </c>
      <c r="U3909" s="1">
        <v>-531.39818000000002</v>
      </c>
      <c r="V3909">
        <v>3888</v>
      </c>
      <c r="W3909">
        <v>1095</v>
      </c>
      <c r="X3909">
        <v>12.42</v>
      </c>
      <c r="Y3909" s="1">
        <v>-525.67415000000005</v>
      </c>
      <c r="Z3909">
        <v>3888</v>
      </c>
      <c r="AA3909">
        <v>1342</v>
      </c>
      <c r="AB3909">
        <v>23.04</v>
      </c>
      <c r="AC3909" s="1">
        <v>-515.97186999999997</v>
      </c>
      <c r="AD3909">
        <v>3888</v>
      </c>
      <c r="AE3909">
        <v>1244</v>
      </c>
      <c r="AF3909">
        <v>21.8</v>
      </c>
      <c r="AG3909" s="1">
        <v>-516.06146000000001</v>
      </c>
      <c r="AH3909">
        <v>3888</v>
      </c>
      <c r="AI3909">
        <v>1097</v>
      </c>
      <c r="AJ3909">
        <v>14.99</v>
      </c>
      <c r="AK3909" s="1">
        <v>-523.37498000000005</v>
      </c>
      <c r="AL3909">
        <v>3888</v>
      </c>
      <c r="AM3909">
        <v>1187</v>
      </c>
      <c r="AN3909">
        <v>16.059999999999999</v>
      </c>
      <c r="AO3909" s="1">
        <v>-522.78056000000004</v>
      </c>
      <c r="AP3909">
        <v>3888</v>
      </c>
      <c r="AQ3909">
        <v>1182</v>
      </c>
      <c r="AR3909">
        <v>18.23</v>
      </c>
      <c r="AS3909" s="1">
        <v>-520.10377000000005</v>
      </c>
    </row>
    <row r="3910" spans="1:45" x14ac:dyDescent="0.2">
      <c r="A3910">
        <v>3889</v>
      </c>
      <c r="B3910">
        <v>1016</v>
      </c>
      <c r="C3910">
        <v>6.78</v>
      </c>
      <c r="D3910" s="1">
        <v>-526.22096999999997</v>
      </c>
      <c r="E3910">
        <v>3889</v>
      </c>
      <c r="F3910">
        <v>1509</v>
      </c>
      <c r="G3910">
        <v>25.35</v>
      </c>
      <c r="H3910" s="1">
        <v>-512.52332000000001</v>
      </c>
      <c r="I3910">
        <v>3889</v>
      </c>
      <c r="J3910">
        <v>1259</v>
      </c>
      <c r="K3910">
        <v>18.77</v>
      </c>
      <c r="L3910" s="1">
        <v>-518.84253999999999</v>
      </c>
      <c r="M3910">
        <f t="shared" si="59"/>
        <v>20.688300000000005</v>
      </c>
      <c r="N3910">
        <v>3889</v>
      </c>
      <c r="O3910">
        <v>874</v>
      </c>
      <c r="P3910">
        <v>-3.85</v>
      </c>
      <c r="Q3910" s="1">
        <v>-535.87734999999998</v>
      </c>
      <c r="R3910">
        <v>3889</v>
      </c>
      <c r="S3910">
        <v>1056</v>
      </c>
      <c r="T3910">
        <v>6.63</v>
      </c>
      <c r="U3910" s="1">
        <v>-531.12424999999996</v>
      </c>
      <c r="V3910">
        <v>3889</v>
      </c>
      <c r="W3910">
        <v>1075</v>
      </c>
      <c r="X3910">
        <v>12.37</v>
      </c>
      <c r="Y3910" s="1">
        <v>-525.11383000000001</v>
      </c>
      <c r="Z3910">
        <v>3889</v>
      </c>
      <c r="AA3910">
        <v>1366</v>
      </c>
      <c r="AB3910">
        <v>22.89</v>
      </c>
      <c r="AC3910" s="1">
        <v>-516.60452999999995</v>
      </c>
      <c r="AD3910">
        <v>3889</v>
      </c>
      <c r="AE3910">
        <v>1260</v>
      </c>
      <c r="AF3910">
        <v>21.33</v>
      </c>
      <c r="AG3910" s="1">
        <v>-516.53421000000003</v>
      </c>
      <c r="AH3910">
        <v>3889</v>
      </c>
      <c r="AI3910">
        <v>1091</v>
      </c>
      <c r="AJ3910">
        <v>14.95</v>
      </c>
      <c r="AK3910" s="1">
        <v>-523.19744000000003</v>
      </c>
      <c r="AL3910">
        <v>3889</v>
      </c>
      <c r="AM3910">
        <v>1158</v>
      </c>
      <c r="AN3910">
        <v>16.2</v>
      </c>
      <c r="AO3910" s="1">
        <v>-521.95437000000004</v>
      </c>
      <c r="AP3910">
        <v>3889</v>
      </c>
      <c r="AQ3910">
        <v>1190</v>
      </c>
      <c r="AR3910">
        <v>17.98</v>
      </c>
      <c r="AS3910" s="1">
        <v>-520.33855000000005</v>
      </c>
    </row>
    <row r="3911" spans="1:45" x14ac:dyDescent="0.2">
      <c r="A3911">
        <v>3890</v>
      </c>
      <c r="B3911">
        <v>1017</v>
      </c>
      <c r="C3911">
        <v>6.03</v>
      </c>
      <c r="D3911" s="1">
        <v>-526.24562000000003</v>
      </c>
      <c r="E3911">
        <v>3890</v>
      </c>
      <c r="F3911">
        <v>1497</v>
      </c>
      <c r="G3911">
        <v>25.34</v>
      </c>
      <c r="H3911" s="1">
        <v>-512.20205999999996</v>
      </c>
      <c r="I3911">
        <v>3890</v>
      </c>
      <c r="J3911">
        <v>1264</v>
      </c>
      <c r="K3911">
        <v>18.329999999999998</v>
      </c>
      <c r="L3911" s="1">
        <v>-519.01369999999997</v>
      </c>
      <c r="M3911">
        <f t="shared" si="59"/>
        <v>20.671000000000003</v>
      </c>
      <c r="N3911">
        <v>3890</v>
      </c>
      <c r="O3911">
        <v>878</v>
      </c>
      <c r="P3911">
        <v>-3.38</v>
      </c>
      <c r="Q3911" s="1">
        <v>-535.98842999999999</v>
      </c>
      <c r="R3911">
        <v>3890</v>
      </c>
      <c r="S3911">
        <v>1036</v>
      </c>
      <c r="T3911">
        <v>7.02</v>
      </c>
      <c r="U3911" s="1">
        <v>-530.58515999999997</v>
      </c>
      <c r="V3911">
        <v>3890</v>
      </c>
      <c r="W3911">
        <v>1064</v>
      </c>
      <c r="X3911">
        <v>12.37</v>
      </c>
      <c r="Y3911" s="1">
        <v>-524.80434000000002</v>
      </c>
      <c r="Z3911">
        <v>3890</v>
      </c>
      <c r="AA3911">
        <v>1387</v>
      </c>
      <c r="AB3911">
        <v>22.65</v>
      </c>
      <c r="AC3911" s="1">
        <v>-517.19655999999998</v>
      </c>
      <c r="AD3911">
        <v>3890</v>
      </c>
      <c r="AE3911">
        <v>1259</v>
      </c>
      <c r="AF3911">
        <v>21.15</v>
      </c>
      <c r="AG3911" s="1">
        <v>-516.49342999999999</v>
      </c>
      <c r="AH3911">
        <v>3890</v>
      </c>
      <c r="AI3911">
        <v>1099</v>
      </c>
      <c r="AJ3911">
        <v>14.89</v>
      </c>
      <c r="AK3911" s="1">
        <v>-523.42588000000001</v>
      </c>
      <c r="AL3911">
        <v>3890</v>
      </c>
      <c r="AM3911">
        <v>1143</v>
      </c>
      <c r="AN3911">
        <v>16</v>
      </c>
      <c r="AO3911" s="1">
        <v>-521.56120999999996</v>
      </c>
      <c r="AP3911">
        <v>3890</v>
      </c>
      <c r="AQ3911">
        <v>1184</v>
      </c>
      <c r="AR3911">
        <v>17.98</v>
      </c>
      <c r="AS3911" s="1">
        <v>-520.15589999999997</v>
      </c>
    </row>
    <row r="3912" spans="1:45" x14ac:dyDescent="0.2">
      <c r="A3912">
        <v>3891</v>
      </c>
      <c r="B3912">
        <v>1043</v>
      </c>
      <c r="C3912">
        <v>4.91</v>
      </c>
      <c r="D3912" s="1">
        <v>-527.01255000000003</v>
      </c>
      <c r="E3912">
        <v>3891</v>
      </c>
      <c r="F3912">
        <v>1495</v>
      </c>
      <c r="G3912">
        <v>25.14</v>
      </c>
      <c r="H3912" s="1">
        <v>-512.10215000000005</v>
      </c>
      <c r="I3912">
        <v>3891</v>
      </c>
      <c r="J3912">
        <v>1283</v>
      </c>
      <c r="K3912">
        <v>17.77</v>
      </c>
      <c r="L3912" s="1">
        <v>-519.55102999999997</v>
      </c>
      <c r="M3912">
        <f t="shared" si="59"/>
        <v>20.646100000000004</v>
      </c>
      <c r="N3912">
        <v>3891</v>
      </c>
      <c r="O3912">
        <v>877</v>
      </c>
      <c r="P3912">
        <v>-2.86</v>
      </c>
      <c r="Q3912" s="1">
        <v>-535.96326999999997</v>
      </c>
      <c r="R3912">
        <v>3891</v>
      </c>
      <c r="S3912">
        <v>1006</v>
      </c>
      <c r="T3912">
        <v>7.73</v>
      </c>
      <c r="U3912" s="1">
        <v>-529.74243999999999</v>
      </c>
      <c r="V3912">
        <v>3891</v>
      </c>
      <c r="W3912">
        <v>1063</v>
      </c>
      <c r="X3912">
        <v>12.22</v>
      </c>
      <c r="Y3912" s="1">
        <v>-524.76561000000004</v>
      </c>
      <c r="Z3912">
        <v>3891</v>
      </c>
      <c r="AA3912">
        <v>1404</v>
      </c>
      <c r="AB3912">
        <v>22.31</v>
      </c>
      <c r="AC3912" s="1">
        <v>-517.67457000000002</v>
      </c>
      <c r="AD3912">
        <v>3891</v>
      </c>
      <c r="AE3912">
        <v>1241</v>
      </c>
      <c r="AF3912">
        <v>21.15</v>
      </c>
      <c r="AG3912" s="1">
        <v>-515.96469000000002</v>
      </c>
      <c r="AH3912">
        <v>3891</v>
      </c>
      <c r="AI3912">
        <v>1114</v>
      </c>
      <c r="AJ3912">
        <v>14.92</v>
      </c>
      <c r="AK3912" s="1">
        <v>-523.86803999999995</v>
      </c>
      <c r="AL3912">
        <v>3891</v>
      </c>
      <c r="AM3912">
        <v>1145</v>
      </c>
      <c r="AN3912">
        <v>15.64</v>
      </c>
      <c r="AO3912" s="1">
        <v>-521.61524999999995</v>
      </c>
      <c r="AP3912">
        <v>3891</v>
      </c>
      <c r="AQ3912">
        <v>1174</v>
      </c>
      <c r="AR3912">
        <v>18.04</v>
      </c>
      <c r="AS3912" s="1">
        <v>-519.84148000000005</v>
      </c>
    </row>
    <row r="3913" spans="1:45" x14ac:dyDescent="0.2">
      <c r="A3913">
        <v>3892</v>
      </c>
      <c r="B3913">
        <v>1073</v>
      </c>
      <c r="C3913">
        <v>3.89</v>
      </c>
      <c r="D3913" s="1">
        <v>-527.88436999999999</v>
      </c>
      <c r="E3913">
        <v>3892</v>
      </c>
      <c r="F3913">
        <v>1507</v>
      </c>
      <c r="G3913">
        <v>24.8</v>
      </c>
      <c r="H3913" s="1">
        <v>-512.47334999999998</v>
      </c>
      <c r="I3913">
        <v>3892</v>
      </c>
      <c r="J3913">
        <v>1300</v>
      </c>
      <c r="K3913">
        <v>17.39</v>
      </c>
      <c r="L3913" s="1">
        <v>-520.05682000000002</v>
      </c>
      <c r="M3913">
        <f t="shared" si="59"/>
        <v>20.611400000000003</v>
      </c>
      <c r="N3913">
        <v>3892</v>
      </c>
      <c r="O3913">
        <v>872</v>
      </c>
      <c r="P3913">
        <v>-2.4300000000000002</v>
      </c>
      <c r="Q3913" s="1">
        <v>-535.81365000000005</v>
      </c>
      <c r="R3913">
        <v>3892</v>
      </c>
      <c r="S3913">
        <v>970</v>
      </c>
      <c r="T3913">
        <v>8.58</v>
      </c>
      <c r="U3913" s="1">
        <v>-528.71244999999999</v>
      </c>
      <c r="V3913">
        <v>3892</v>
      </c>
      <c r="W3913">
        <v>1074</v>
      </c>
      <c r="X3913">
        <v>11.93</v>
      </c>
      <c r="Y3913" s="1">
        <v>-525.07856000000004</v>
      </c>
      <c r="Z3913">
        <v>3892</v>
      </c>
      <c r="AA3913">
        <v>1408</v>
      </c>
      <c r="AB3913">
        <v>22.18</v>
      </c>
      <c r="AC3913" s="1">
        <v>-517.81102999999996</v>
      </c>
      <c r="AD3913">
        <v>3892</v>
      </c>
      <c r="AE3913">
        <v>1220</v>
      </c>
      <c r="AF3913">
        <v>21.19</v>
      </c>
      <c r="AG3913" s="1">
        <v>-515.3578</v>
      </c>
      <c r="AH3913">
        <v>3892</v>
      </c>
      <c r="AI3913">
        <v>1128</v>
      </c>
      <c r="AJ3913">
        <v>15.12</v>
      </c>
      <c r="AK3913" s="1">
        <v>-524.25377000000003</v>
      </c>
      <c r="AL3913">
        <v>3892</v>
      </c>
      <c r="AM3913">
        <v>1156</v>
      </c>
      <c r="AN3913">
        <v>15.12</v>
      </c>
      <c r="AO3913" s="1">
        <v>-521.94024000000002</v>
      </c>
      <c r="AP3913">
        <v>3892</v>
      </c>
      <c r="AQ3913">
        <v>1170</v>
      </c>
      <c r="AR3913">
        <v>17.89</v>
      </c>
      <c r="AS3913" s="1">
        <v>-519.73703</v>
      </c>
    </row>
    <row r="3914" spans="1:45" x14ac:dyDescent="0.2">
      <c r="A3914">
        <v>3893</v>
      </c>
      <c r="B3914">
        <v>1091</v>
      </c>
      <c r="C3914">
        <v>3.23</v>
      </c>
      <c r="D3914" s="1">
        <v>-528.35536000000002</v>
      </c>
      <c r="E3914">
        <v>3893</v>
      </c>
      <c r="F3914">
        <v>1527</v>
      </c>
      <c r="G3914">
        <v>24.53</v>
      </c>
      <c r="H3914" s="1">
        <v>-513.04121999999995</v>
      </c>
      <c r="I3914">
        <v>3893</v>
      </c>
      <c r="J3914">
        <v>1307</v>
      </c>
      <c r="K3914">
        <v>17.239999999999998</v>
      </c>
      <c r="L3914" s="1">
        <v>-520.25742000000002</v>
      </c>
      <c r="M3914">
        <f t="shared" si="59"/>
        <v>20.568500000000004</v>
      </c>
      <c r="N3914">
        <v>3893</v>
      </c>
      <c r="O3914">
        <v>867</v>
      </c>
      <c r="P3914">
        <v>-2.19</v>
      </c>
      <c r="Q3914" s="1">
        <v>-535.67237999999998</v>
      </c>
      <c r="R3914">
        <v>3893</v>
      </c>
      <c r="S3914">
        <v>946</v>
      </c>
      <c r="T3914">
        <v>9.1300000000000008</v>
      </c>
      <c r="U3914" s="1">
        <v>-528.00976000000003</v>
      </c>
      <c r="V3914">
        <v>3893</v>
      </c>
      <c r="W3914">
        <v>1096</v>
      </c>
      <c r="X3914">
        <v>11.52</v>
      </c>
      <c r="Y3914" s="1">
        <v>-525.71941000000004</v>
      </c>
      <c r="Z3914">
        <v>3893</v>
      </c>
      <c r="AA3914">
        <v>1399</v>
      </c>
      <c r="AB3914">
        <v>22.26</v>
      </c>
      <c r="AC3914" s="1">
        <v>-517.53814</v>
      </c>
      <c r="AD3914">
        <v>3893</v>
      </c>
      <c r="AE3914">
        <v>1212</v>
      </c>
      <c r="AF3914">
        <v>21.01</v>
      </c>
      <c r="AG3914" s="1">
        <v>-515.11830999999995</v>
      </c>
      <c r="AH3914">
        <v>3893</v>
      </c>
      <c r="AI3914">
        <v>1135</v>
      </c>
      <c r="AJ3914">
        <v>15.47</v>
      </c>
      <c r="AK3914" s="1">
        <v>-524.44478000000004</v>
      </c>
      <c r="AL3914">
        <v>3893</v>
      </c>
      <c r="AM3914">
        <v>1172</v>
      </c>
      <c r="AN3914">
        <v>14.68</v>
      </c>
      <c r="AO3914" s="1">
        <v>-522.38075000000003</v>
      </c>
      <c r="AP3914">
        <v>3893</v>
      </c>
      <c r="AQ3914">
        <v>1172</v>
      </c>
      <c r="AR3914">
        <v>17.63</v>
      </c>
      <c r="AS3914" s="1">
        <v>-519.81650999999999</v>
      </c>
    </row>
    <row r="3915" spans="1:45" x14ac:dyDescent="0.2">
      <c r="A3915">
        <v>3894</v>
      </c>
      <c r="B3915">
        <v>1094</v>
      </c>
      <c r="C3915">
        <v>3.04</v>
      </c>
      <c r="D3915" s="1">
        <v>-528.42075999999997</v>
      </c>
      <c r="E3915">
        <v>3894</v>
      </c>
      <c r="F3915">
        <v>1536</v>
      </c>
      <c r="G3915">
        <v>24.71</v>
      </c>
      <c r="H3915" s="1">
        <v>-513.32624999999996</v>
      </c>
      <c r="I3915">
        <v>3894</v>
      </c>
      <c r="J3915">
        <v>1305</v>
      </c>
      <c r="K3915">
        <v>17.37</v>
      </c>
      <c r="L3915" s="1">
        <v>-520.18656999999996</v>
      </c>
      <c r="M3915">
        <f t="shared" si="59"/>
        <v>20.521400000000003</v>
      </c>
      <c r="N3915">
        <v>3894</v>
      </c>
      <c r="O3915">
        <v>866</v>
      </c>
      <c r="P3915">
        <v>-2.2400000000000002</v>
      </c>
      <c r="Q3915" s="1">
        <v>-535.65542000000005</v>
      </c>
      <c r="R3915">
        <v>3894</v>
      </c>
      <c r="S3915">
        <v>949</v>
      </c>
      <c r="T3915">
        <v>9.23</v>
      </c>
      <c r="U3915" s="1">
        <v>-528.10568000000001</v>
      </c>
      <c r="V3915">
        <v>3894</v>
      </c>
      <c r="W3915">
        <v>1121</v>
      </c>
      <c r="X3915">
        <v>11.16</v>
      </c>
      <c r="Y3915" s="1">
        <v>-526.41540999999995</v>
      </c>
      <c r="Z3915">
        <v>3894</v>
      </c>
      <c r="AA3915">
        <v>1377</v>
      </c>
      <c r="AB3915">
        <v>22.53</v>
      </c>
      <c r="AC3915" s="1">
        <v>-516.94403999999997</v>
      </c>
      <c r="AD3915">
        <v>3894</v>
      </c>
      <c r="AE3915">
        <v>1223</v>
      </c>
      <c r="AF3915">
        <v>20.55</v>
      </c>
      <c r="AG3915" s="1">
        <v>-515.43980999999997</v>
      </c>
      <c r="AH3915">
        <v>3894</v>
      </c>
      <c r="AI3915">
        <v>1135</v>
      </c>
      <c r="AJ3915">
        <v>16.010000000000002</v>
      </c>
      <c r="AK3915" s="1">
        <v>-524.45290999999997</v>
      </c>
      <c r="AL3915">
        <v>3894</v>
      </c>
      <c r="AM3915">
        <v>1182</v>
      </c>
      <c r="AN3915">
        <v>14.53</v>
      </c>
      <c r="AO3915" s="1">
        <v>-522.68577000000005</v>
      </c>
      <c r="AP3915">
        <v>3894</v>
      </c>
      <c r="AQ3915">
        <v>1178</v>
      </c>
      <c r="AR3915">
        <v>17.37</v>
      </c>
      <c r="AS3915" s="1">
        <v>-519.97778000000005</v>
      </c>
    </row>
    <row r="3916" spans="1:45" x14ac:dyDescent="0.2">
      <c r="A3916">
        <v>3895</v>
      </c>
      <c r="B3916">
        <v>1096</v>
      </c>
      <c r="C3916">
        <v>3.04</v>
      </c>
      <c r="D3916" s="1">
        <v>-528.45370000000003</v>
      </c>
      <c r="E3916">
        <v>3895</v>
      </c>
      <c r="F3916">
        <v>1529</v>
      </c>
      <c r="G3916">
        <v>25.28</v>
      </c>
      <c r="H3916" s="1">
        <v>-513.10880999999995</v>
      </c>
      <c r="I3916">
        <v>3895</v>
      </c>
      <c r="J3916">
        <v>1299</v>
      </c>
      <c r="K3916">
        <v>17.57</v>
      </c>
      <c r="L3916" s="1">
        <v>-520.02170000000001</v>
      </c>
      <c r="M3916">
        <f t="shared" si="59"/>
        <v>20.472800000000003</v>
      </c>
      <c r="N3916">
        <v>3895</v>
      </c>
      <c r="O3916">
        <v>872</v>
      </c>
      <c r="P3916">
        <v>-2.6</v>
      </c>
      <c r="Q3916" s="1">
        <v>-535.82419000000004</v>
      </c>
      <c r="R3916">
        <v>3895</v>
      </c>
      <c r="S3916">
        <v>973</v>
      </c>
      <c r="T3916">
        <v>8.8800000000000008</v>
      </c>
      <c r="U3916" s="1">
        <v>-528.80731000000003</v>
      </c>
      <c r="V3916">
        <v>3895</v>
      </c>
      <c r="W3916">
        <v>1137</v>
      </c>
      <c r="X3916">
        <v>10.94</v>
      </c>
      <c r="Y3916" s="1">
        <v>-526.87180999999998</v>
      </c>
      <c r="Z3916">
        <v>3895</v>
      </c>
      <c r="AA3916">
        <v>1346</v>
      </c>
      <c r="AB3916">
        <v>22.99</v>
      </c>
      <c r="AC3916" s="1">
        <v>-516.08477000000005</v>
      </c>
      <c r="AD3916">
        <v>3895</v>
      </c>
      <c r="AE3916">
        <v>1249</v>
      </c>
      <c r="AF3916">
        <v>20.14</v>
      </c>
      <c r="AG3916" s="1">
        <v>-516.16440999999998</v>
      </c>
      <c r="AH3916">
        <v>3895</v>
      </c>
      <c r="AI3916">
        <v>1131</v>
      </c>
      <c r="AJ3916">
        <v>16.54</v>
      </c>
      <c r="AK3916" s="1">
        <v>-524.31638999999996</v>
      </c>
      <c r="AL3916">
        <v>3895</v>
      </c>
      <c r="AM3916">
        <v>1180</v>
      </c>
      <c r="AN3916">
        <v>14.79</v>
      </c>
      <c r="AO3916" s="1">
        <v>-522.61190999999997</v>
      </c>
      <c r="AP3916">
        <v>3895</v>
      </c>
      <c r="AQ3916">
        <v>1190</v>
      </c>
      <c r="AR3916">
        <v>17</v>
      </c>
      <c r="AS3916" s="1">
        <v>-520.31071999999995</v>
      </c>
    </row>
    <row r="3917" spans="1:45" x14ac:dyDescent="0.2">
      <c r="A3917">
        <v>3896</v>
      </c>
      <c r="B3917">
        <v>1103</v>
      </c>
      <c r="C3917">
        <v>3.17</v>
      </c>
      <c r="D3917" s="1">
        <v>-528.67628999999999</v>
      </c>
      <c r="E3917">
        <v>3896</v>
      </c>
      <c r="F3917">
        <v>1503</v>
      </c>
      <c r="G3917">
        <v>26.27</v>
      </c>
      <c r="H3917" s="1">
        <v>-512.38217999999995</v>
      </c>
      <c r="I3917">
        <v>3896</v>
      </c>
      <c r="J3917">
        <v>1295</v>
      </c>
      <c r="K3917">
        <v>17.850000000000001</v>
      </c>
      <c r="L3917" s="1">
        <v>-519.91768999999999</v>
      </c>
      <c r="M3917">
        <f t="shared" si="59"/>
        <v>20.426900000000003</v>
      </c>
      <c r="N3917">
        <v>3896</v>
      </c>
      <c r="O3917">
        <v>882</v>
      </c>
      <c r="P3917">
        <v>-3.12</v>
      </c>
      <c r="Q3917" s="1">
        <v>-536.10580000000004</v>
      </c>
      <c r="R3917">
        <v>3896</v>
      </c>
      <c r="S3917">
        <v>1003</v>
      </c>
      <c r="T3917">
        <v>8.24</v>
      </c>
      <c r="U3917" s="1">
        <v>-529.65310999999997</v>
      </c>
      <c r="V3917">
        <v>3896</v>
      </c>
      <c r="W3917">
        <v>1142</v>
      </c>
      <c r="X3917">
        <v>11.01</v>
      </c>
      <c r="Y3917" s="1">
        <v>-526.98523999999998</v>
      </c>
      <c r="Z3917">
        <v>3896</v>
      </c>
      <c r="AA3917">
        <v>1311</v>
      </c>
      <c r="AB3917">
        <v>23.53</v>
      </c>
      <c r="AC3917" s="1">
        <v>-515.09532000000002</v>
      </c>
      <c r="AD3917">
        <v>3896</v>
      </c>
      <c r="AE3917">
        <v>1277</v>
      </c>
      <c r="AF3917">
        <v>19.86</v>
      </c>
      <c r="AG3917" s="1">
        <v>-516.97819000000004</v>
      </c>
      <c r="AH3917">
        <v>3896</v>
      </c>
      <c r="AI3917">
        <v>1126</v>
      </c>
      <c r="AJ3917">
        <v>16.8</v>
      </c>
      <c r="AK3917" s="1">
        <v>-524.16692</v>
      </c>
      <c r="AL3917">
        <v>3896</v>
      </c>
      <c r="AM3917">
        <v>1165</v>
      </c>
      <c r="AN3917">
        <v>15.31</v>
      </c>
      <c r="AO3917" s="1">
        <v>-522.19699000000003</v>
      </c>
      <c r="AP3917">
        <v>3896</v>
      </c>
      <c r="AQ3917">
        <v>1202</v>
      </c>
      <c r="AR3917">
        <v>16.78</v>
      </c>
      <c r="AS3917" s="1">
        <v>-520.67684999999994</v>
      </c>
    </row>
    <row r="3918" spans="1:45" x14ac:dyDescent="0.2">
      <c r="A3918">
        <v>3897</v>
      </c>
      <c r="B3918">
        <v>1110</v>
      </c>
      <c r="C3918">
        <v>3.45</v>
      </c>
      <c r="D3918" s="1">
        <v>-528.88058000000001</v>
      </c>
      <c r="E3918">
        <v>3897</v>
      </c>
      <c r="F3918">
        <v>1467</v>
      </c>
      <c r="G3918">
        <v>27.28</v>
      </c>
      <c r="H3918" s="1">
        <v>-511.37209000000001</v>
      </c>
      <c r="I3918">
        <v>3897</v>
      </c>
      <c r="J3918">
        <v>1291</v>
      </c>
      <c r="K3918">
        <v>18.2</v>
      </c>
      <c r="L3918" s="1">
        <v>-519.81213000000002</v>
      </c>
      <c r="M3918">
        <f t="shared" si="59"/>
        <v>20.386800000000004</v>
      </c>
      <c r="N3918">
        <v>3897</v>
      </c>
      <c r="O3918">
        <v>889</v>
      </c>
      <c r="P3918">
        <v>-3.62</v>
      </c>
      <c r="Q3918" s="1">
        <v>-536.30445999999995</v>
      </c>
      <c r="R3918">
        <v>3897</v>
      </c>
      <c r="S3918">
        <v>1030</v>
      </c>
      <c r="T3918">
        <v>7.39</v>
      </c>
      <c r="U3918" s="1">
        <v>-530.39637000000005</v>
      </c>
      <c r="V3918">
        <v>3897</v>
      </c>
      <c r="W3918">
        <v>1137</v>
      </c>
      <c r="X3918">
        <v>11.38</v>
      </c>
      <c r="Y3918" s="1">
        <v>-526.84292000000005</v>
      </c>
      <c r="Z3918">
        <v>3897</v>
      </c>
      <c r="AA3918">
        <v>1283</v>
      </c>
      <c r="AB3918">
        <v>23.93</v>
      </c>
      <c r="AC3918" s="1">
        <v>-514.28517999999997</v>
      </c>
      <c r="AD3918">
        <v>3897</v>
      </c>
      <c r="AE3918">
        <v>1293</v>
      </c>
      <c r="AF3918">
        <v>20</v>
      </c>
      <c r="AG3918" s="1">
        <v>-517.43957</v>
      </c>
      <c r="AH3918">
        <v>3897</v>
      </c>
      <c r="AI3918">
        <v>1131</v>
      </c>
      <c r="AJ3918">
        <v>16.61</v>
      </c>
      <c r="AK3918" s="1">
        <v>-524.29147</v>
      </c>
      <c r="AL3918">
        <v>3897</v>
      </c>
      <c r="AM3918">
        <v>1146</v>
      </c>
      <c r="AN3918">
        <v>15.92</v>
      </c>
      <c r="AO3918" s="1">
        <v>-521.65638000000001</v>
      </c>
      <c r="AP3918">
        <v>3897</v>
      </c>
      <c r="AQ3918">
        <v>1200</v>
      </c>
      <c r="AR3918">
        <v>16.850000000000001</v>
      </c>
      <c r="AS3918" s="1">
        <v>-520.61800000000005</v>
      </c>
    </row>
    <row r="3919" spans="1:45" x14ac:dyDescent="0.2">
      <c r="A3919">
        <v>3898</v>
      </c>
      <c r="B3919">
        <v>1111</v>
      </c>
      <c r="C3919">
        <v>3.86</v>
      </c>
      <c r="D3919" s="1">
        <v>-528.92226000000005</v>
      </c>
      <c r="E3919">
        <v>3898</v>
      </c>
      <c r="F3919">
        <v>1434</v>
      </c>
      <c r="G3919">
        <v>28.04</v>
      </c>
      <c r="H3919" s="1">
        <v>-510.43930999999998</v>
      </c>
      <c r="I3919">
        <v>3898</v>
      </c>
      <c r="J3919">
        <v>1273</v>
      </c>
      <c r="K3919">
        <v>18.940000000000001</v>
      </c>
      <c r="L3919" s="1">
        <v>-519.32767999999999</v>
      </c>
      <c r="M3919">
        <f t="shared" si="59"/>
        <v>20.356600000000004</v>
      </c>
      <c r="N3919">
        <v>3898</v>
      </c>
      <c r="O3919">
        <v>888</v>
      </c>
      <c r="P3919">
        <v>-3.92</v>
      </c>
      <c r="Q3919" s="1">
        <v>-536.28297999999995</v>
      </c>
      <c r="R3919">
        <v>3898</v>
      </c>
      <c r="S3919">
        <v>1049</v>
      </c>
      <c r="T3919">
        <v>6.57</v>
      </c>
      <c r="U3919" s="1">
        <v>-530.92615999999998</v>
      </c>
      <c r="V3919">
        <v>3898</v>
      </c>
      <c r="W3919">
        <v>1129</v>
      </c>
      <c r="X3919">
        <v>11.92</v>
      </c>
      <c r="Y3919" s="1">
        <v>-526.60158000000001</v>
      </c>
      <c r="Z3919">
        <v>3898</v>
      </c>
      <c r="AA3919">
        <v>1270</v>
      </c>
      <c r="AB3919">
        <v>24.06</v>
      </c>
      <c r="AC3919" s="1">
        <v>-513.92534999999998</v>
      </c>
      <c r="AD3919">
        <v>3898</v>
      </c>
      <c r="AE3919">
        <v>1292</v>
      </c>
      <c r="AF3919">
        <v>20.55</v>
      </c>
      <c r="AG3919" s="1">
        <v>-517.38804000000005</v>
      </c>
      <c r="AH3919">
        <v>3898</v>
      </c>
      <c r="AI3919">
        <v>1151</v>
      </c>
      <c r="AJ3919">
        <v>15.86</v>
      </c>
      <c r="AK3919" s="1">
        <v>-524.88475000000005</v>
      </c>
      <c r="AL3919">
        <v>3898</v>
      </c>
      <c r="AM3919">
        <v>1135</v>
      </c>
      <c r="AN3919">
        <v>16.38</v>
      </c>
      <c r="AO3919" s="1">
        <v>-521.31290999999999</v>
      </c>
      <c r="AP3919">
        <v>3898</v>
      </c>
      <c r="AQ3919">
        <v>1177</v>
      </c>
      <c r="AR3919">
        <v>17.34</v>
      </c>
      <c r="AS3919" s="1">
        <v>-519.95775000000003</v>
      </c>
    </row>
    <row r="3920" spans="1:45" x14ac:dyDescent="0.2">
      <c r="A3920">
        <v>3899</v>
      </c>
      <c r="B3920">
        <v>1104</v>
      </c>
      <c r="C3920">
        <v>4.42</v>
      </c>
      <c r="D3920" s="1">
        <v>-528.71310000000005</v>
      </c>
      <c r="E3920">
        <v>3899</v>
      </c>
      <c r="F3920">
        <v>1419</v>
      </c>
      <c r="G3920">
        <v>28.27</v>
      </c>
      <c r="H3920" s="1">
        <v>-509.97595000000001</v>
      </c>
      <c r="I3920">
        <v>3899</v>
      </c>
      <c r="J3920">
        <v>1239</v>
      </c>
      <c r="K3920">
        <v>20</v>
      </c>
      <c r="L3920" s="1">
        <v>-518.36158999999998</v>
      </c>
      <c r="M3920">
        <f t="shared" si="59"/>
        <v>20.337500000000006</v>
      </c>
      <c r="N3920">
        <v>3899</v>
      </c>
      <c r="O3920">
        <v>882</v>
      </c>
      <c r="P3920">
        <v>-4.1900000000000004</v>
      </c>
      <c r="Q3920" s="1">
        <v>-536.09105999999997</v>
      </c>
      <c r="R3920">
        <v>3899</v>
      </c>
      <c r="S3920">
        <v>1058</v>
      </c>
      <c r="T3920">
        <v>5.85</v>
      </c>
      <c r="U3920" s="1">
        <v>-531.17277000000001</v>
      </c>
      <c r="V3920">
        <v>3899</v>
      </c>
      <c r="W3920">
        <v>1119</v>
      </c>
      <c r="X3920">
        <v>12.66</v>
      </c>
      <c r="Y3920" s="1">
        <v>-526.32592999999997</v>
      </c>
      <c r="Z3920">
        <v>3899</v>
      </c>
      <c r="AA3920">
        <v>1274</v>
      </c>
      <c r="AB3920">
        <v>24.02</v>
      </c>
      <c r="AC3920" s="1">
        <v>-514.04470000000003</v>
      </c>
      <c r="AD3920">
        <v>3899</v>
      </c>
      <c r="AE3920">
        <v>1291</v>
      </c>
      <c r="AF3920">
        <v>21.08</v>
      </c>
      <c r="AG3920" s="1">
        <v>-517.31308000000001</v>
      </c>
      <c r="AH3920">
        <v>3899</v>
      </c>
      <c r="AI3920">
        <v>1176</v>
      </c>
      <c r="AJ3920">
        <v>14.9</v>
      </c>
      <c r="AK3920" s="1">
        <v>-525.62131999999997</v>
      </c>
      <c r="AL3920">
        <v>3899</v>
      </c>
      <c r="AM3920">
        <v>1138</v>
      </c>
      <c r="AN3920">
        <v>16.420000000000002</v>
      </c>
      <c r="AO3920" s="1">
        <v>-521.40886999999998</v>
      </c>
      <c r="AP3920">
        <v>3899</v>
      </c>
      <c r="AQ3920">
        <v>1152</v>
      </c>
      <c r="AR3920">
        <v>17.89</v>
      </c>
      <c r="AS3920" s="1">
        <v>-519.19655</v>
      </c>
    </row>
    <row r="3921" spans="1:45" x14ac:dyDescent="0.2">
      <c r="A3921">
        <v>3900</v>
      </c>
      <c r="B3921">
        <v>1083</v>
      </c>
      <c r="C3921">
        <v>5.15</v>
      </c>
      <c r="D3921" s="1">
        <v>-528.13374999999996</v>
      </c>
      <c r="E3921">
        <v>3900</v>
      </c>
      <c r="F3921">
        <v>1439</v>
      </c>
      <c r="G3921">
        <v>27.68</v>
      </c>
      <c r="H3921" s="1">
        <v>-510.53933000000001</v>
      </c>
      <c r="I3921">
        <v>3900</v>
      </c>
      <c r="J3921">
        <v>1211</v>
      </c>
      <c r="K3921">
        <v>20.94</v>
      </c>
      <c r="L3921" s="1">
        <v>-517.52511000000004</v>
      </c>
      <c r="M3921">
        <f t="shared" si="59"/>
        <v>20.328800000000005</v>
      </c>
      <c r="N3921">
        <v>3900</v>
      </c>
      <c r="O3921">
        <v>875</v>
      </c>
      <c r="P3921">
        <v>-4.37</v>
      </c>
      <c r="Q3921" s="1">
        <v>-535.89297999999997</v>
      </c>
      <c r="R3921">
        <v>3900</v>
      </c>
      <c r="S3921">
        <v>1056</v>
      </c>
      <c r="T3921">
        <v>5.36</v>
      </c>
      <c r="U3921" s="1">
        <v>-531.10166000000004</v>
      </c>
      <c r="V3921">
        <v>3900</v>
      </c>
      <c r="W3921">
        <v>1112</v>
      </c>
      <c r="X3921">
        <v>13.43</v>
      </c>
      <c r="Y3921" s="1">
        <v>-526.10532000000001</v>
      </c>
      <c r="Z3921">
        <v>3900</v>
      </c>
      <c r="AA3921">
        <v>1291</v>
      </c>
      <c r="AB3921">
        <v>23.86</v>
      </c>
      <c r="AC3921" s="1">
        <v>-514.55733999999995</v>
      </c>
      <c r="AD3921">
        <v>3900</v>
      </c>
      <c r="AE3921">
        <v>1301</v>
      </c>
      <c r="AF3921">
        <v>21.51</v>
      </c>
      <c r="AG3921" s="1">
        <v>-517.60235</v>
      </c>
      <c r="AH3921">
        <v>3900</v>
      </c>
      <c r="AI3921">
        <v>1187</v>
      </c>
      <c r="AJ3921">
        <v>14.06</v>
      </c>
      <c r="AK3921" s="1">
        <v>-525.91594999999995</v>
      </c>
      <c r="AL3921">
        <v>3900</v>
      </c>
      <c r="AM3921">
        <v>1154</v>
      </c>
      <c r="AN3921">
        <v>16.190000000000001</v>
      </c>
      <c r="AO3921" s="1">
        <v>-521.87054999999998</v>
      </c>
      <c r="AP3921">
        <v>3900</v>
      </c>
      <c r="AQ3921">
        <v>1147</v>
      </c>
      <c r="AR3921">
        <v>18.059999999999999</v>
      </c>
      <c r="AS3921" s="1">
        <v>-519.07749999999999</v>
      </c>
    </row>
    <row r="3922" spans="1:45" x14ac:dyDescent="0.2">
      <c r="A3922">
        <v>3901</v>
      </c>
      <c r="B3922">
        <v>1052</v>
      </c>
      <c r="C3922">
        <v>5.91</v>
      </c>
      <c r="D3922" s="1">
        <v>-527.26648999999998</v>
      </c>
      <c r="E3922">
        <v>3901</v>
      </c>
      <c r="F3922">
        <v>1480</v>
      </c>
      <c r="G3922">
        <v>26.7</v>
      </c>
      <c r="H3922" s="1">
        <v>-511.74981000000002</v>
      </c>
      <c r="I3922">
        <v>3901</v>
      </c>
      <c r="J3922">
        <v>1215</v>
      </c>
      <c r="K3922">
        <v>21.32</v>
      </c>
      <c r="L3922" s="1">
        <v>-517.64328</v>
      </c>
      <c r="M3922">
        <f t="shared" si="59"/>
        <v>20.328300000000006</v>
      </c>
      <c r="N3922">
        <v>3901</v>
      </c>
      <c r="O3922">
        <v>871</v>
      </c>
      <c r="P3922">
        <v>-4.53</v>
      </c>
      <c r="Q3922" s="1">
        <v>-535.78138000000001</v>
      </c>
      <c r="R3922">
        <v>3901</v>
      </c>
      <c r="S3922">
        <v>1050</v>
      </c>
      <c r="T3922">
        <v>5.1100000000000003</v>
      </c>
      <c r="U3922" s="1">
        <v>-530.91560000000004</v>
      </c>
      <c r="V3922">
        <v>3901</v>
      </c>
      <c r="W3922">
        <v>1113</v>
      </c>
      <c r="X3922">
        <v>14.09</v>
      </c>
      <c r="Y3922" s="1">
        <v>-526.15628000000004</v>
      </c>
      <c r="Z3922">
        <v>3901</v>
      </c>
      <c r="AA3922">
        <v>1310</v>
      </c>
      <c r="AB3922">
        <v>23.93</v>
      </c>
      <c r="AC3922" s="1">
        <v>-515.11968000000002</v>
      </c>
      <c r="AD3922">
        <v>3901</v>
      </c>
      <c r="AE3922">
        <v>1322</v>
      </c>
      <c r="AF3922">
        <v>21.66</v>
      </c>
      <c r="AG3922" s="1">
        <v>-518.21158000000003</v>
      </c>
      <c r="AH3922">
        <v>3901</v>
      </c>
      <c r="AI3922">
        <v>1177</v>
      </c>
      <c r="AJ3922">
        <v>13.53</v>
      </c>
      <c r="AK3922" s="1">
        <v>-525.61422000000005</v>
      </c>
      <c r="AL3922">
        <v>3901</v>
      </c>
      <c r="AM3922">
        <v>1174</v>
      </c>
      <c r="AN3922">
        <v>15.84</v>
      </c>
      <c r="AO3922" s="1">
        <v>-522.44614999999999</v>
      </c>
      <c r="AP3922">
        <v>3901</v>
      </c>
      <c r="AQ3922">
        <v>1164</v>
      </c>
      <c r="AR3922">
        <v>17.940000000000001</v>
      </c>
      <c r="AS3922" s="1">
        <v>-519.57113000000004</v>
      </c>
    </row>
    <row r="3923" spans="1:45" x14ac:dyDescent="0.2">
      <c r="A3923">
        <v>3902</v>
      </c>
      <c r="B3923">
        <v>1024</v>
      </c>
      <c r="C3923">
        <v>6.47</v>
      </c>
      <c r="D3923" s="1">
        <v>-526.46019000000001</v>
      </c>
      <c r="E3923">
        <v>3902</v>
      </c>
      <c r="F3923">
        <v>1515</v>
      </c>
      <c r="G3923">
        <v>25.81</v>
      </c>
      <c r="H3923" s="1">
        <v>-512.74794999999995</v>
      </c>
      <c r="I3923">
        <v>3902</v>
      </c>
      <c r="J3923">
        <v>1242</v>
      </c>
      <c r="K3923">
        <v>21.32</v>
      </c>
      <c r="L3923" s="1">
        <v>-518.46391000000006</v>
      </c>
      <c r="M3923">
        <f t="shared" si="59"/>
        <v>20.336000000000006</v>
      </c>
      <c r="N3923">
        <v>3902</v>
      </c>
      <c r="O3923">
        <v>872</v>
      </c>
      <c r="P3923">
        <v>-4.74</v>
      </c>
      <c r="Q3923" s="1">
        <v>-535.77973999999995</v>
      </c>
      <c r="R3923">
        <v>3902</v>
      </c>
      <c r="S3923">
        <v>1046</v>
      </c>
      <c r="T3923">
        <v>5.1100000000000003</v>
      </c>
      <c r="U3923" s="1">
        <v>-530.82803999999999</v>
      </c>
      <c r="V3923">
        <v>3902</v>
      </c>
      <c r="W3923">
        <v>1120</v>
      </c>
      <c r="X3923">
        <v>14.74</v>
      </c>
      <c r="Y3923" s="1">
        <v>-526.3732</v>
      </c>
      <c r="Z3923">
        <v>3902</v>
      </c>
      <c r="AA3923">
        <v>1309</v>
      </c>
      <c r="AB3923">
        <v>24.45</v>
      </c>
      <c r="AC3923" s="1">
        <v>-515.10558000000003</v>
      </c>
      <c r="AD3923">
        <v>3902</v>
      </c>
      <c r="AE3923">
        <v>1344</v>
      </c>
      <c r="AF3923">
        <v>21.7</v>
      </c>
      <c r="AG3923" s="1">
        <v>-518.84033999999997</v>
      </c>
      <c r="AH3923">
        <v>3902</v>
      </c>
      <c r="AI3923">
        <v>1156</v>
      </c>
      <c r="AJ3923">
        <v>13.38</v>
      </c>
      <c r="AK3923" s="1">
        <v>-525.00810000000001</v>
      </c>
      <c r="AL3923">
        <v>3902</v>
      </c>
      <c r="AM3923">
        <v>1189</v>
      </c>
      <c r="AN3923">
        <v>15.48</v>
      </c>
      <c r="AO3923" s="1">
        <v>-522.87896000000001</v>
      </c>
      <c r="AP3923">
        <v>3902</v>
      </c>
      <c r="AQ3923">
        <v>1187</v>
      </c>
      <c r="AR3923">
        <v>17.8</v>
      </c>
      <c r="AS3923" s="1">
        <v>-520.23149999999998</v>
      </c>
    </row>
    <row r="3924" spans="1:45" x14ac:dyDescent="0.2">
      <c r="A3924">
        <v>3903</v>
      </c>
      <c r="B3924">
        <v>1014</v>
      </c>
      <c r="C3924">
        <v>6.62</v>
      </c>
      <c r="D3924" s="1">
        <v>-526.14712999999995</v>
      </c>
      <c r="E3924">
        <v>3903</v>
      </c>
      <c r="F3924">
        <v>1534</v>
      </c>
      <c r="G3924">
        <v>25.13</v>
      </c>
      <c r="H3924" s="1">
        <v>-513.23217999999997</v>
      </c>
      <c r="I3924">
        <v>3903</v>
      </c>
      <c r="J3924">
        <v>1269</v>
      </c>
      <c r="K3924">
        <v>21.21</v>
      </c>
      <c r="L3924" s="1">
        <v>-519.21695</v>
      </c>
      <c r="M3924">
        <f t="shared" si="59"/>
        <v>20.350700000000007</v>
      </c>
      <c r="N3924">
        <v>3903</v>
      </c>
      <c r="O3924">
        <v>876</v>
      </c>
      <c r="P3924">
        <v>-4.8499999999999996</v>
      </c>
      <c r="Q3924" s="1">
        <v>-535.89901999999995</v>
      </c>
      <c r="R3924">
        <v>3903</v>
      </c>
      <c r="S3924">
        <v>1042</v>
      </c>
      <c r="T3924">
        <v>5.37</v>
      </c>
      <c r="U3924" s="1">
        <v>-530.72976000000006</v>
      </c>
      <c r="V3924">
        <v>3903</v>
      </c>
      <c r="W3924">
        <v>1116</v>
      </c>
      <c r="X3924">
        <v>15.58</v>
      </c>
      <c r="Y3924" s="1">
        <v>-526.28872000000001</v>
      </c>
      <c r="Z3924">
        <v>3903</v>
      </c>
      <c r="AA3924">
        <v>1283</v>
      </c>
      <c r="AB3924">
        <v>25.28</v>
      </c>
      <c r="AC3924" s="1">
        <v>-514.35316</v>
      </c>
      <c r="AD3924">
        <v>3903</v>
      </c>
      <c r="AE3924">
        <v>1351</v>
      </c>
      <c r="AF3924">
        <v>21.84</v>
      </c>
      <c r="AG3924" s="1">
        <v>-519.03152</v>
      </c>
      <c r="AH3924">
        <v>3903</v>
      </c>
      <c r="AI3924">
        <v>1135</v>
      </c>
      <c r="AJ3924">
        <v>13.39</v>
      </c>
      <c r="AK3924" s="1">
        <v>-524.43524000000002</v>
      </c>
      <c r="AL3924">
        <v>3903</v>
      </c>
      <c r="AM3924">
        <v>1191</v>
      </c>
      <c r="AN3924">
        <v>15.41</v>
      </c>
      <c r="AO3924" s="1">
        <v>-522.94296999999995</v>
      </c>
      <c r="AP3924">
        <v>3903</v>
      </c>
      <c r="AQ3924">
        <v>1210</v>
      </c>
      <c r="AR3924">
        <v>17.61</v>
      </c>
      <c r="AS3924" s="1">
        <v>-520.85172999999998</v>
      </c>
    </row>
    <row r="3925" spans="1:45" x14ac:dyDescent="0.2">
      <c r="A3925">
        <v>3904</v>
      </c>
      <c r="B3925">
        <v>1024</v>
      </c>
      <c r="C3925">
        <v>6.42</v>
      </c>
      <c r="D3925" s="1">
        <v>-526.46130000000005</v>
      </c>
      <c r="E3925">
        <v>3904</v>
      </c>
      <c r="F3925">
        <v>1538</v>
      </c>
      <c r="G3925">
        <v>24.66</v>
      </c>
      <c r="H3925" s="1">
        <v>-513.38539000000003</v>
      </c>
      <c r="I3925">
        <v>3904</v>
      </c>
      <c r="J3925">
        <v>1286</v>
      </c>
      <c r="K3925">
        <v>21.01</v>
      </c>
      <c r="L3925" s="1">
        <v>-519.66778999999997</v>
      </c>
      <c r="M3925">
        <f t="shared" si="59"/>
        <v>20.369200000000006</v>
      </c>
      <c r="N3925">
        <v>3904</v>
      </c>
      <c r="O3925">
        <v>884</v>
      </c>
      <c r="P3925">
        <v>-4.96</v>
      </c>
      <c r="Q3925" s="1">
        <v>-536.11884999999995</v>
      </c>
      <c r="R3925">
        <v>3904</v>
      </c>
      <c r="S3925">
        <v>1032</v>
      </c>
      <c r="T3925">
        <v>5.97</v>
      </c>
      <c r="U3925" s="1">
        <v>-530.44289000000003</v>
      </c>
      <c r="V3925">
        <v>3904</v>
      </c>
      <c r="W3925">
        <v>1100</v>
      </c>
      <c r="X3925">
        <v>16.48</v>
      </c>
      <c r="Y3925" s="1">
        <v>-525.80418999999995</v>
      </c>
      <c r="Z3925">
        <v>3904</v>
      </c>
      <c r="AA3925">
        <v>1255</v>
      </c>
      <c r="AB3925">
        <v>25.99</v>
      </c>
      <c r="AC3925" s="1">
        <v>-513.53616999999997</v>
      </c>
      <c r="AD3925">
        <v>3904</v>
      </c>
      <c r="AE3925">
        <v>1336</v>
      </c>
      <c r="AF3925">
        <v>22.03</v>
      </c>
      <c r="AG3925" s="1">
        <v>-518.61824999999999</v>
      </c>
      <c r="AH3925">
        <v>3904</v>
      </c>
      <c r="AI3925">
        <v>1122</v>
      </c>
      <c r="AJ3925">
        <v>13.52</v>
      </c>
      <c r="AK3925" s="1">
        <v>-524.07492000000002</v>
      </c>
      <c r="AL3925">
        <v>3904</v>
      </c>
      <c r="AM3925">
        <v>1182</v>
      </c>
      <c r="AN3925">
        <v>15.47</v>
      </c>
      <c r="AO3925" s="1">
        <v>-522.65278000000001</v>
      </c>
      <c r="AP3925">
        <v>3904</v>
      </c>
      <c r="AQ3925">
        <v>1229</v>
      </c>
      <c r="AR3925">
        <v>17.41</v>
      </c>
      <c r="AS3925" s="1">
        <v>-521.37512000000004</v>
      </c>
    </row>
    <row r="3926" spans="1:45" x14ac:dyDescent="0.2">
      <c r="A3926">
        <v>3905</v>
      </c>
      <c r="B3926">
        <v>1047</v>
      </c>
      <c r="C3926">
        <v>6.05</v>
      </c>
      <c r="D3926" s="1">
        <v>-527.11870999999996</v>
      </c>
      <c r="E3926">
        <v>3905</v>
      </c>
      <c r="F3926">
        <v>1528</v>
      </c>
      <c r="G3926">
        <v>24.35</v>
      </c>
      <c r="H3926" s="1">
        <v>-513.08997999999997</v>
      </c>
      <c r="I3926">
        <v>3905</v>
      </c>
      <c r="J3926">
        <v>1297</v>
      </c>
      <c r="K3926">
        <v>20.79</v>
      </c>
      <c r="L3926" s="1">
        <v>-519.98375999999996</v>
      </c>
      <c r="M3926">
        <f t="shared" si="59"/>
        <v>20.389700000000005</v>
      </c>
      <c r="N3926">
        <v>3905</v>
      </c>
      <c r="O3926">
        <v>891</v>
      </c>
      <c r="P3926">
        <v>-4.97</v>
      </c>
      <c r="Q3926" s="1">
        <v>-536.33978999999999</v>
      </c>
      <c r="R3926">
        <v>3905</v>
      </c>
      <c r="S3926">
        <v>1017</v>
      </c>
      <c r="T3926">
        <v>6.66</v>
      </c>
      <c r="U3926" s="1">
        <v>-530.01172999999994</v>
      </c>
      <c r="V3926">
        <v>3905</v>
      </c>
      <c r="W3926">
        <v>1079</v>
      </c>
      <c r="X3926">
        <v>17.32</v>
      </c>
      <c r="Y3926" s="1">
        <v>-525.20731000000001</v>
      </c>
      <c r="Z3926">
        <v>3905</v>
      </c>
      <c r="AA3926">
        <v>1240</v>
      </c>
      <c r="AB3926">
        <v>26.31</v>
      </c>
      <c r="AC3926" s="1">
        <v>-513.13879999999995</v>
      </c>
      <c r="AD3926">
        <v>3905</v>
      </c>
      <c r="AE3926">
        <v>1310</v>
      </c>
      <c r="AF3926">
        <v>22.13</v>
      </c>
      <c r="AG3926" s="1">
        <v>-517.84965999999997</v>
      </c>
      <c r="AH3926">
        <v>3905</v>
      </c>
      <c r="AI3926">
        <v>1117</v>
      </c>
      <c r="AJ3926">
        <v>13.73</v>
      </c>
      <c r="AK3926" s="1">
        <v>-523.93347000000006</v>
      </c>
      <c r="AL3926">
        <v>3905</v>
      </c>
      <c r="AM3926">
        <v>1170</v>
      </c>
      <c r="AN3926">
        <v>15.51</v>
      </c>
      <c r="AO3926" s="1">
        <v>-522.30520000000001</v>
      </c>
      <c r="AP3926">
        <v>3905</v>
      </c>
      <c r="AQ3926">
        <v>1245</v>
      </c>
      <c r="AR3926">
        <v>17.09</v>
      </c>
      <c r="AS3926" s="1">
        <v>-521.82646</v>
      </c>
    </row>
    <row r="3927" spans="1:45" x14ac:dyDescent="0.2">
      <c r="A3927">
        <v>3906</v>
      </c>
      <c r="B3927">
        <v>1072</v>
      </c>
      <c r="C3927">
        <v>5.57</v>
      </c>
      <c r="D3927" s="1">
        <v>-527.79921000000002</v>
      </c>
      <c r="E3927">
        <v>3906</v>
      </c>
      <c r="F3927">
        <v>1511</v>
      </c>
      <c r="G3927">
        <v>24.05</v>
      </c>
      <c r="H3927" s="1">
        <v>-512.54138</v>
      </c>
      <c r="I3927">
        <v>3906</v>
      </c>
      <c r="J3927">
        <v>1301</v>
      </c>
      <c r="K3927">
        <v>20.64</v>
      </c>
      <c r="L3927" s="1">
        <v>-520.09947</v>
      </c>
      <c r="M3927">
        <f t="shared" si="59"/>
        <v>20.411900000000006</v>
      </c>
      <c r="N3927">
        <v>3906</v>
      </c>
      <c r="O3927">
        <v>895</v>
      </c>
      <c r="P3927">
        <v>-4.7699999999999996</v>
      </c>
      <c r="Q3927" s="1">
        <v>-536.43560000000002</v>
      </c>
      <c r="R3927">
        <v>3906</v>
      </c>
      <c r="S3927">
        <v>1016</v>
      </c>
      <c r="T3927">
        <v>7.15</v>
      </c>
      <c r="U3927" s="1">
        <v>-529.97086000000002</v>
      </c>
      <c r="V3927">
        <v>3906</v>
      </c>
      <c r="W3927">
        <v>1063</v>
      </c>
      <c r="X3927">
        <v>17.97</v>
      </c>
      <c r="Y3927" s="1">
        <v>-524.76657999999998</v>
      </c>
      <c r="Z3927">
        <v>3906</v>
      </c>
      <c r="AA3927">
        <v>1243</v>
      </c>
      <c r="AB3927">
        <v>26.24</v>
      </c>
      <c r="AC3927" s="1">
        <v>-513.19196999999997</v>
      </c>
      <c r="AD3927">
        <v>3906</v>
      </c>
      <c r="AE3927">
        <v>1290</v>
      </c>
      <c r="AF3927">
        <v>21.81</v>
      </c>
      <c r="AG3927" s="1">
        <v>-517.29619000000002</v>
      </c>
      <c r="AH3927">
        <v>3906</v>
      </c>
      <c r="AI3927">
        <v>1114</v>
      </c>
      <c r="AJ3927">
        <v>14.05</v>
      </c>
      <c r="AK3927" s="1">
        <v>-523.85929999999996</v>
      </c>
      <c r="AL3927">
        <v>3906</v>
      </c>
      <c r="AM3927">
        <v>1171</v>
      </c>
      <c r="AN3927">
        <v>15.35</v>
      </c>
      <c r="AO3927" s="1">
        <v>-522.31673000000001</v>
      </c>
      <c r="AP3927">
        <v>3906</v>
      </c>
      <c r="AQ3927">
        <v>1256</v>
      </c>
      <c r="AR3927">
        <v>16.8</v>
      </c>
      <c r="AS3927" s="1">
        <v>-522.15529000000004</v>
      </c>
    </row>
    <row r="3928" spans="1:45" x14ac:dyDescent="0.2">
      <c r="A3928">
        <v>3907</v>
      </c>
      <c r="B3928">
        <v>1096</v>
      </c>
      <c r="C3928">
        <v>5.2</v>
      </c>
      <c r="D3928" s="1">
        <v>-528.45569</v>
      </c>
      <c r="E3928">
        <v>3907</v>
      </c>
      <c r="F3928">
        <v>1511</v>
      </c>
      <c r="G3928">
        <v>23.42</v>
      </c>
      <c r="H3928" s="1">
        <v>-512.52801999999997</v>
      </c>
      <c r="I3928">
        <v>3907</v>
      </c>
      <c r="J3928">
        <v>1290</v>
      </c>
      <c r="K3928">
        <v>20.72</v>
      </c>
      <c r="L3928" s="1">
        <v>-519.80137000000002</v>
      </c>
      <c r="M3928">
        <f t="shared" si="59"/>
        <v>20.439000000000007</v>
      </c>
      <c r="N3928">
        <v>3907</v>
      </c>
      <c r="O3928">
        <v>889</v>
      </c>
      <c r="P3928">
        <v>-4.2300000000000004</v>
      </c>
      <c r="Q3928" s="1">
        <v>-536.26973999999996</v>
      </c>
      <c r="R3928">
        <v>3907</v>
      </c>
      <c r="S3928">
        <v>1030</v>
      </c>
      <c r="T3928">
        <v>7.29</v>
      </c>
      <c r="U3928" s="1">
        <v>-530.41755999999998</v>
      </c>
      <c r="V3928">
        <v>3907</v>
      </c>
      <c r="W3928">
        <v>1055</v>
      </c>
      <c r="X3928">
        <v>18.420000000000002</v>
      </c>
      <c r="Y3928" s="1">
        <v>-524.54147999999998</v>
      </c>
      <c r="Z3928">
        <v>3907</v>
      </c>
      <c r="AA3928">
        <v>1275</v>
      </c>
      <c r="AB3928">
        <v>25.46</v>
      </c>
      <c r="AC3928" s="1">
        <v>-514.07019000000003</v>
      </c>
      <c r="AD3928">
        <v>3907</v>
      </c>
      <c r="AE3928">
        <v>1287</v>
      </c>
      <c r="AF3928">
        <v>21.1</v>
      </c>
      <c r="AG3928" s="1">
        <v>-517.22366</v>
      </c>
      <c r="AH3928">
        <v>3907</v>
      </c>
      <c r="AI3928">
        <v>1109</v>
      </c>
      <c r="AJ3928">
        <v>14.45</v>
      </c>
      <c r="AK3928" s="1">
        <v>-523.72834</v>
      </c>
      <c r="AL3928">
        <v>3907</v>
      </c>
      <c r="AM3928">
        <v>1177</v>
      </c>
      <c r="AN3928">
        <v>15.22</v>
      </c>
      <c r="AO3928" s="1">
        <v>-522.54019000000005</v>
      </c>
      <c r="AP3928">
        <v>3907</v>
      </c>
      <c r="AQ3928">
        <v>1259</v>
      </c>
      <c r="AR3928">
        <v>16.64</v>
      </c>
      <c r="AS3928" s="1">
        <v>-522.22505000000001</v>
      </c>
    </row>
    <row r="3929" spans="1:45" x14ac:dyDescent="0.2">
      <c r="A3929">
        <v>3908</v>
      </c>
      <c r="B3929">
        <v>1120</v>
      </c>
      <c r="C3929">
        <v>4.87</v>
      </c>
      <c r="D3929" s="1">
        <v>-529.14487999999994</v>
      </c>
      <c r="E3929">
        <v>3908</v>
      </c>
      <c r="F3929">
        <v>1531</v>
      </c>
      <c r="G3929">
        <v>22.55</v>
      </c>
      <c r="H3929" s="1">
        <v>-513.13311999999996</v>
      </c>
      <c r="I3929">
        <v>3908</v>
      </c>
      <c r="J3929">
        <v>1262</v>
      </c>
      <c r="K3929">
        <v>20.97</v>
      </c>
      <c r="L3929" s="1">
        <v>-519.02968999999996</v>
      </c>
      <c r="M3929">
        <f t="shared" si="59"/>
        <v>20.473800000000008</v>
      </c>
      <c r="N3929">
        <v>3908</v>
      </c>
      <c r="O3929">
        <v>873</v>
      </c>
      <c r="P3929">
        <v>-3.47</v>
      </c>
      <c r="Q3929" s="1">
        <v>-535.81700999999998</v>
      </c>
      <c r="R3929">
        <v>3908</v>
      </c>
      <c r="S3929">
        <v>1036</v>
      </c>
      <c r="T3929">
        <v>7.52</v>
      </c>
      <c r="U3929" s="1">
        <v>-530.59725000000003</v>
      </c>
      <c r="V3929">
        <v>3908</v>
      </c>
      <c r="W3929">
        <v>1054</v>
      </c>
      <c r="X3929">
        <v>18.62</v>
      </c>
      <c r="Y3929" s="1">
        <v>-524.49144000000001</v>
      </c>
      <c r="Z3929">
        <v>3908</v>
      </c>
      <c r="AA3929">
        <v>1324</v>
      </c>
      <c r="AB3929">
        <v>24.35</v>
      </c>
      <c r="AC3929" s="1">
        <v>-515.50297</v>
      </c>
      <c r="AD3929">
        <v>3908</v>
      </c>
      <c r="AE3929">
        <v>1290</v>
      </c>
      <c r="AF3929">
        <v>20.3</v>
      </c>
      <c r="AG3929" s="1">
        <v>-517.31718999999998</v>
      </c>
      <c r="AH3929">
        <v>3908</v>
      </c>
      <c r="AI3929">
        <v>1103</v>
      </c>
      <c r="AJ3929">
        <v>14.78</v>
      </c>
      <c r="AK3929" s="1">
        <v>-523.55462</v>
      </c>
      <c r="AL3929">
        <v>3908</v>
      </c>
      <c r="AM3929">
        <v>1164</v>
      </c>
      <c r="AN3929">
        <v>15.63</v>
      </c>
      <c r="AO3929" s="1">
        <v>-522.19993999999997</v>
      </c>
      <c r="AP3929">
        <v>3908</v>
      </c>
      <c r="AQ3929">
        <v>1255</v>
      </c>
      <c r="AR3929">
        <v>16.55</v>
      </c>
      <c r="AS3929" s="1">
        <v>-522.09353999999996</v>
      </c>
    </row>
    <row r="3930" spans="1:45" x14ac:dyDescent="0.2">
      <c r="A3930">
        <v>3909</v>
      </c>
      <c r="B3930">
        <v>1138</v>
      </c>
      <c r="C3930">
        <v>4.75</v>
      </c>
      <c r="D3930" s="1">
        <v>-529.67415000000005</v>
      </c>
      <c r="E3930">
        <v>3909</v>
      </c>
      <c r="F3930">
        <v>1553</v>
      </c>
      <c r="G3930">
        <v>21.84</v>
      </c>
      <c r="H3930" s="1">
        <v>-513.75644</v>
      </c>
      <c r="I3930">
        <v>3909</v>
      </c>
      <c r="J3930">
        <v>1232</v>
      </c>
      <c r="K3930">
        <v>21.28</v>
      </c>
      <c r="L3930" s="1">
        <v>-518.09217000000001</v>
      </c>
      <c r="M3930">
        <f t="shared" si="59"/>
        <v>20.516300000000012</v>
      </c>
      <c r="N3930">
        <v>3909</v>
      </c>
      <c r="O3930">
        <v>851</v>
      </c>
      <c r="P3930">
        <v>-2.54</v>
      </c>
      <c r="Q3930" s="1">
        <v>-535.19976999999994</v>
      </c>
      <c r="R3930">
        <v>3909</v>
      </c>
      <c r="S3930">
        <v>1027</v>
      </c>
      <c r="T3930">
        <v>7.74</v>
      </c>
      <c r="U3930" s="1">
        <v>-530.33095000000003</v>
      </c>
      <c r="V3930">
        <v>3909</v>
      </c>
      <c r="W3930">
        <v>1063</v>
      </c>
      <c r="X3930">
        <v>18.53</v>
      </c>
      <c r="Y3930" s="1">
        <v>-524.73811999999998</v>
      </c>
      <c r="Z3930">
        <v>3909</v>
      </c>
      <c r="AA3930">
        <v>1360</v>
      </c>
      <c r="AB3930">
        <v>23.57</v>
      </c>
      <c r="AC3930" s="1">
        <v>-516.53103999999996</v>
      </c>
      <c r="AD3930">
        <v>3909</v>
      </c>
      <c r="AE3930">
        <v>1287</v>
      </c>
      <c r="AF3930">
        <v>19.73</v>
      </c>
      <c r="AG3930" s="1">
        <v>-517.2405</v>
      </c>
      <c r="AH3930">
        <v>3909</v>
      </c>
      <c r="AI3930">
        <v>1100</v>
      </c>
      <c r="AJ3930">
        <v>15.05</v>
      </c>
      <c r="AK3930" s="1">
        <v>-523.46486000000004</v>
      </c>
      <c r="AL3930">
        <v>3909</v>
      </c>
      <c r="AM3930">
        <v>1129</v>
      </c>
      <c r="AN3930">
        <v>16.48</v>
      </c>
      <c r="AO3930" s="1">
        <v>-521.17808000000002</v>
      </c>
      <c r="AP3930">
        <v>3909</v>
      </c>
      <c r="AQ3930">
        <v>1251</v>
      </c>
      <c r="AR3930">
        <v>16.39</v>
      </c>
      <c r="AS3930" s="1">
        <v>-521.96933999999999</v>
      </c>
    </row>
    <row r="3931" spans="1:45" x14ac:dyDescent="0.2">
      <c r="A3931">
        <v>3910</v>
      </c>
      <c r="B3931">
        <v>1140</v>
      </c>
      <c r="C3931">
        <v>5.03</v>
      </c>
      <c r="D3931" s="1">
        <v>-529.72081000000003</v>
      </c>
      <c r="E3931">
        <v>3910</v>
      </c>
      <c r="F3931">
        <v>1562</v>
      </c>
      <c r="G3931">
        <v>21.6</v>
      </c>
      <c r="H3931" s="1">
        <v>-513.98644000000002</v>
      </c>
      <c r="I3931">
        <v>3910</v>
      </c>
      <c r="J3931">
        <v>1233</v>
      </c>
      <c r="K3931">
        <v>20.98</v>
      </c>
      <c r="L3931" s="1">
        <v>-518.11667</v>
      </c>
      <c r="M3931">
        <f t="shared" si="59"/>
        <v>20.558000000000007</v>
      </c>
      <c r="N3931">
        <v>3910</v>
      </c>
      <c r="O3931">
        <v>831</v>
      </c>
      <c r="P3931">
        <v>-1.73</v>
      </c>
      <c r="Q3931" s="1">
        <v>-534.63018</v>
      </c>
      <c r="R3931">
        <v>3910</v>
      </c>
      <c r="S3931">
        <v>1014</v>
      </c>
      <c r="T3931">
        <v>7.84</v>
      </c>
      <c r="U3931" s="1">
        <v>-529.93507</v>
      </c>
      <c r="V3931">
        <v>3910</v>
      </c>
      <c r="W3931">
        <v>1085</v>
      </c>
      <c r="X3931">
        <v>18.09</v>
      </c>
      <c r="Y3931" s="1">
        <v>-525.37175999999999</v>
      </c>
      <c r="Z3931">
        <v>3910</v>
      </c>
      <c r="AA3931">
        <v>1362</v>
      </c>
      <c r="AB3931">
        <v>23.37</v>
      </c>
      <c r="AC3931" s="1">
        <v>-516.57525999999996</v>
      </c>
      <c r="AD3931">
        <v>3910</v>
      </c>
      <c r="AE3931">
        <v>1273</v>
      </c>
      <c r="AF3931">
        <v>19.38</v>
      </c>
      <c r="AG3931" s="1">
        <v>-516.85388999999998</v>
      </c>
      <c r="AH3931">
        <v>3910</v>
      </c>
      <c r="AI3931">
        <v>1103</v>
      </c>
      <c r="AJ3931">
        <v>15.11</v>
      </c>
      <c r="AK3931" s="1">
        <v>-523.54201</v>
      </c>
      <c r="AL3931">
        <v>3910</v>
      </c>
      <c r="AM3931">
        <v>1098</v>
      </c>
      <c r="AN3931">
        <v>17.309999999999999</v>
      </c>
      <c r="AO3931" s="1">
        <v>-520.24598000000003</v>
      </c>
      <c r="AP3931">
        <v>3910</v>
      </c>
      <c r="AQ3931">
        <v>1254</v>
      </c>
      <c r="AR3931">
        <v>16.12</v>
      </c>
      <c r="AS3931" s="1">
        <v>-522.04408000000001</v>
      </c>
    </row>
    <row r="3932" spans="1:45" x14ac:dyDescent="0.2">
      <c r="A3932">
        <v>3911</v>
      </c>
      <c r="B3932">
        <v>1126</v>
      </c>
      <c r="C3932">
        <v>5.69</v>
      </c>
      <c r="D3932" s="1">
        <v>-529.31637000000001</v>
      </c>
      <c r="E3932">
        <v>3911</v>
      </c>
      <c r="F3932">
        <v>1562</v>
      </c>
      <c r="G3932">
        <v>21.76</v>
      </c>
      <c r="H3932" s="1">
        <v>-513.97146999999995</v>
      </c>
      <c r="I3932">
        <v>3911</v>
      </c>
      <c r="J3932">
        <v>1270</v>
      </c>
      <c r="K3932">
        <v>20.239999999999998</v>
      </c>
      <c r="L3932" s="1">
        <v>-519.23708999999997</v>
      </c>
      <c r="M3932">
        <f t="shared" si="59"/>
        <v>20.589800000000004</v>
      </c>
      <c r="N3932">
        <v>3911</v>
      </c>
      <c r="O3932">
        <v>818</v>
      </c>
      <c r="P3932">
        <v>-1.19</v>
      </c>
      <c r="Q3932" s="1">
        <v>-534.27022999999997</v>
      </c>
      <c r="R3932">
        <v>3911</v>
      </c>
      <c r="S3932">
        <v>1007</v>
      </c>
      <c r="T3932">
        <v>7.65</v>
      </c>
      <c r="U3932" s="1">
        <v>-529.72955000000002</v>
      </c>
      <c r="V3932">
        <v>3911</v>
      </c>
      <c r="W3932">
        <v>1111</v>
      </c>
      <c r="X3932">
        <v>17.440000000000001</v>
      </c>
      <c r="Y3932" s="1">
        <v>-526.11159999999995</v>
      </c>
      <c r="Z3932">
        <v>3911</v>
      </c>
      <c r="AA3932">
        <v>1332</v>
      </c>
      <c r="AB3932">
        <v>23.76</v>
      </c>
      <c r="AC3932" s="1">
        <v>-515.69839000000002</v>
      </c>
      <c r="AD3932">
        <v>3911</v>
      </c>
      <c r="AE3932">
        <v>1255</v>
      </c>
      <c r="AF3932">
        <v>19.170000000000002</v>
      </c>
      <c r="AG3932" s="1">
        <v>-516.31974000000002</v>
      </c>
      <c r="AH3932">
        <v>3911</v>
      </c>
      <c r="AI3932">
        <v>1111</v>
      </c>
      <c r="AJ3932">
        <v>15.08</v>
      </c>
      <c r="AK3932" s="1">
        <v>-523.75729000000001</v>
      </c>
      <c r="AL3932">
        <v>3911</v>
      </c>
      <c r="AM3932">
        <v>1096</v>
      </c>
      <c r="AN3932">
        <v>17.59</v>
      </c>
      <c r="AO3932" s="1">
        <v>-520.21550000000002</v>
      </c>
      <c r="AP3932">
        <v>3911</v>
      </c>
      <c r="AQ3932">
        <v>1264</v>
      </c>
      <c r="AR3932">
        <v>15.76</v>
      </c>
      <c r="AS3932" s="1">
        <v>-522.32817999999997</v>
      </c>
    </row>
    <row r="3933" spans="1:45" x14ac:dyDescent="0.2">
      <c r="A3933">
        <v>3912</v>
      </c>
      <c r="B3933">
        <v>1100</v>
      </c>
      <c r="C3933">
        <v>6.59</v>
      </c>
      <c r="D3933" s="1">
        <v>-528.61040000000003</v>
      </c>
      <c r="E3933">
        <v>3912</v>
      </c>
      <c r="F3933">
        <v>1560</v>
      </c>
      <c r="G3933">
        <v>22.17</v>
      </c>
      <c r="H3933" s="1">
        <v>-513.91579000000002</v>
      </c>
      <c r="I3933">
        <v>3912</v>
      </c>
      <c r="J3933">
        <v>1299</v>
      </c>
      <c r="K3933">
        <v>19.899999999999999</v>
      </c>
      <c r="L3933" s="1">
        <v>-520.0915</v>
      </c>
      <c r="M3933">
        <f t="shared" si="59"/>
        <v>20.613100000000003</v>
      </c>
      <c r="N3933">
        <v>3912</v>
      </c>
      <c r="O3933">
        <v>815</v>
      </c>
      <c r="P3933">
        <v>-0.92</v>
      </c>
      <c r="Q3933" s="1">
        <v>-534.17884000000004</v>
      </c>
      <c r="R3933">
        <v>3912</v>
      </c>
      <c r="S3933">
        <v>1007</v>
      </c>
      <c r="T3933">
        <v>7.26</v>
      </c>
      <c r="U3933" s="1">
        <v>-529.74824999999998</v>
      </c>
      <c r="V3933">
        <v>3912</v>
      </c>
      <c r="W3933">
        <v>1126</v>
      </c>
      <c r="X3933">
        <v>16.89</v>
      </c>
      <c r="Y3933" s="1">
        <v>-526.53348000000005</v>
      </c>
      <c r="Z3933">
        <v>3912</v>
      </c>
      <c r="AA3933">
        <v>1300</v>
      </c>
      <c r="AB3933">
        <v>24.12</v>
      </c>
      <c r="AC3933" s="1">
        <v>-514.75328000000002</v>
      </c>
      <c r="AD3933">
        <v>3912</v>
      </c>
      <c r="AE3933">
        <v>1246</v>
      </c>
      <c r="AF3933">
        <v>18.899999999999999</v>
      </c>
      <c r="AG3933" s="1">
        <v>-516.04141000000004</v>
      </c>
      <c r="AH3933">
        <v>3912</v>
      </c>
      <c r="AI3933">
        <v>1120</v>
      </c>
      <c r="AJ3933">
        <v>15.07</v>
      </c>
      <c r="AK3933" s="1">
        <v>-524.00739999999996</v>
      </c>
      <c r="AL3933">
        <v>3912</v>
      </c>
      <c r="AM3933">
        <v>1114</v>
      </c>
      <c r="AN3933">
        <v>17.45</v>
      </c>
      <c r="AO3933" s="1">
        <v>-520.75179000000003</v>
      </c>
      <c r="AP3933">
        <v>3912</v>
      </c>
      <c r="AQ3933">
        <v>1271</v>
      </c>
      <c r="AR3933">
        <v>15.45</v>
      </c>
      <c r="AS3933" s="1">
        <v>-522.55227000000002</v>
      </c>
    </row>
    <row r="3934" spans="1:45" x14ac:dyDescent="0.2">
      <c r="A3934">
        <v>3913</v>
      </c>
      <c r="B3934">
        <v>1070</v>
      </c>
      <c r="C3934">
        <v>7.66</v>
      </c>
      <c r="D3934" s="1">
        <v>-527.74198000000001</v>
      </c>
      <c r="E3934">
        <v>3913</v>
      </c>
      <c r="F3934">
        <v>1546</v>
      </c>
      <c r="G3934">
        <v>22.89</v>
      </c>
      <c r="H3934" s="1">
        <v>-513.56406000000004</v>
      </c>
      <c r="I3934">
        <v>3913</v>
      </c>
      <c r="J3934">
        <v>1290</v>
      </c>
      <c r="K3934">
        <v>20.21</v>
      </c>
      <c r="L3934" s="1">
        <v>-519.81357000000003</v>
      </c>
      <c r="M3934">
        <f t="shared" si="59"/>
        <v>20.632900000000003</v>
      </c>
      <c r="N3934">
        <v>3913</v>
      </c>
      <c r="O3934">
        <v>821</v>
      </c>
      <c r="P3934">
        <v>-0.91</v>
      </c>
      <c r="Q3934" s="1">
        <v>-534.34924000000001</v>
      </c>
      <c r="R3934">
        <v>3913</v>
      </c>
      <c r="S3934">
        <v>1008</v>
      </c>
      <c r="T3934">
        <v>6.93</v>
      </c>
      <c r="U3934" s="1">
        <v>-529.80166999999994</v>
      </c>
      <c r="V3934">
        <v>3913</v>
      </c>
      <c r="W3934">
        <v>1125</v>
      </c>
      <c r="X3934">
        <v>16.52</v>
      </c>
      <c r="Y3934" s="1">
        <v>-526.47767999999996</v>
      </c>
      <c r="Z3934">
        <v>3913</v>
      </c>
      <c r="AA3934">
        <v>1290</v>
      </c>
      <c r="AB3934">
        <v>24.1</v>
      </c>
      <c r="AC3934" s="1">
        <v>-514.51116000000002</v>
      </c>
      <c r="AD3934">
        <v>3913</v>
      </c>
      <c r="AE3934">
        <v>1255</v>
      </c>
      <c r="AF3934">
        <v>18.329999999999998</v>
      </c>
      <c r="AG3934" s="1">
        <v>-516.32618000000002</v>
      </c>
      <c r="AH3934">
        <v>3913</v>
      </c>
      <c r="AI3934">
        <v>1124</v>
      </c>
      <c r="AJ3934">
        <v>15.14</v>
      </c>
      <c r="AK3934" s="1">
        <v>-524.12550999999996</v>
      </c>
      <c r="AL3934">
        <v>3913</v>
      </c>
      <c r="AM3934">
        <v>1129</v>
      </c>
      <c r="AN3934">
        <v>17.27</v>
      </c>
      <c r="AO3934" s="1">
        <v>-521.21079999999995</v>
      </c>
      <c r="AP3934">
        <v>3913</v>
      </c>
      <c r="AQ3934">
        <v>1267</v>
      </c>
      <c r="AR3934">
        <v>15.37</v>
      </c>
      <c r="AS3934" s="1">
        <v>-522.41621999999995</v>
      </c>
    </row>
    <row r="3935" spans="1:45" x14ac:dyDescent="0.2">
      <c r="A3935">
        <v>3914</v>
      </c>
      <c r="B3935">
        <v>1051</v>
      </c>
      <c r="C3935">
        <v>8.36</v>
      </c>
      <c r="D3935" s="1">
        <v>-527.19654000000003</v>
      </c>
      <c r="E3935">
        <v>3914</v>
      </c>
      <c r="F3935">
        <v>1515</v>
      </c>
      <c r="G3935">
        <v>23.81</v>
      </c>
      <c r="H3935" s="1">
        <v>-512.67092000000002</v>
      </c>
      <c r="I3935">
        <v>3914</v>
      </c>
      <c r="J3935">
        <v>1252</v>
      </c>
      <c r="K3935">
        <v>20.88</v>
      </c>
      <c r="L3935" s="1">
        <v>-518.69546000000003</v>
      </c>
      <c r="M3935">
        <f t="shared" si="59"/>
        <v>20.650600000000004</v>
      </c>
      <c r="N3935">
        <v>3914</v>
      </c>
      <c r="O3935">
        <v>834</v>
      </c>
      <c r="P3935">
        <v>-1.17</v>
      </c>
      <c r="Q3935" s="1">
        <v>-534.73877000000005</v>
      </c>
      <c r="R3935">
        <v>3914</v>
      </c>
      <c r="S3935">
        <v>1008</v>
      </c>
      <c r="T3935">
        <v>6.63</v>
      </c>
      <c r="U3935" s="1">
        <v>-529.79893000000004</v>
      </c>
      <c r="V3935">
        <v>3914</v>
      </c>
      <c r="W3935">
        <v>1112</v>
      </c>
      <c r="X3935">
        <v>16.29</v>
      </c>
      <c r="Y3935" s="1">
        <v>-526.11356000000001</v>
      </c>
      <c r="Z3935">
        <v>3914</v>
      </c>
      <c r="AA3935">
        <v>1292</v>
      </c>
      <c r="AB3935">
        <v>23.81</v>
      </c>
      <c r="AC3935" s="1">
        <v>-514.58252000000005</v>
      </c>
      <c r="AD3935">
        <v>3914</v>
      </c>
      <c r="AE3935">
        <v>1270</v>
      </c>
      <c r="AF3935">
        <v>17.850000000000001</v>
      </c>
      <c r="AG3935" s="1">
        <v>-516.77579000000003</v>
      </c>
      <c r="AH3935">
        <v>3914</v>
      </c>
      <c r="AI3935">
        <v>1124</v>
      </c>
      <c r="AJ3935">
        <v>15.23</v>
      </c>
      <c r="AK3935" s="1">
        <v>-524.10171000000003</v>
      </c>
      <c r="AL3935">
        <v>3914</v>
      </c>
      <c r="AM3935">
        <v>1130</v>
      </c>
      <c r="AN3935">
        <v>17.12</v>
      </c>
      <c r="AO3935" s="1">
        <v>-521.24531999999999</v>
      </c>
      <c r="AP3935">
        <v>3914</v>
      </c>
      <c r="AQ3935">
        <v>1251</v>
      </c>
      <c r="AR3935">
        <v>15.31</v>
      </c>
      <c r="AS3935" s="1">
        <v>-521.95862999999997</v>
      </c>
    </row>
    <row r="3936" spans="1:45" x14ac:dyDescent="0.2">
      <c r="A3936">
        <v>3915</v>
      </c>
      <c r="B3936">
        <v>1059</v>
      </c>
      <c r="C3936">
        <v>8.4600000000000009</v>
      </c>
      <c r="D3936" s="1">
        <v>-527.40815999999995</v>
      </c>
      <c r="E3936">
        <v>3915</v>
      </c>
      <c r="F3936">
        <v>1475</v>
      </c>
      <c r="G3936">
        <v>24.57</v>
      </c>
      <c r="H3936" s="1">
        <v>-511.51591999999999</v>
      </c>
      <c r="I3936">
        <v>3915</v>
      </c>
      <c r="J3936">
        <v>1223</v>
      </c>
      <c r="K3936">
        <v>21.33</v>
      </c>
      <c r="L3936" s="1">
        <v>-517.84735999999998</v>
      </c>
      <c r="M3936">
        <f t="shared" si="59"/>
        <v>20.660800000000009</v>
      </c>
      <c r="N3936">
        <v>3915</v>
      </c>
      <c r="O3936">
        <v>852</v>
      </c>
      <c r="P3936">
        <v>-1.54</v>
      </c>
      <c r="Q3936" s="1">
        <v>-535.23487</v>
      </c>
      <c r="R3936">
        <v>3915</v>
      </c>
      <c r="S3936">
        <v>1009</v>
      </c>
      <c r="T3936">
        <v>6.43</v>
      </c>
      <c r="U3936" s="1">
        <v>-529.81393000000003</v>
      </c>
      <c r="V3936">
        <v>3915</v>
      </c>
      <c r="W3936">
        <v>1096</v>
      </c>
      <c r="X3936">
        <v>16.27</v>
      </c>
      <c r="Y3936" s="1">
        <v>-525.64846999999997</v>
      </c>
      <c r="Z3936">
        <v>3915</v>
      </c>
      <c r="AA3936">
        <v>1287</v>
      </c>
      <c r="AB3936">
        <v>23.59</v>
      </c>
      <c r="AC3936" s="1">
        <v>-514.44294000000002</v>
      </c>
      <c r="AD3936">
        <v>3915</v>
      </c>
      <c r="AE3936">
        <v>1269</v>
      </c>
      <c r="AF3936">
        <v>17.66</v>
      </c>
      <c r="AG3936" s="1">
        <v>-516.73874000000001</v>
      </c>
      <c r="AH3936">
        <v>3915</v>
      </c>
      <c r="AI3936">
        <v>1125</v>
      </c>
      <c r="AJ3936">
        <v>15.24</v>
      </c>
      <c r="AK3936" s="1">
        <v>-524.13107000000002</v>
      </c>
      <c r="AL3936">
        <v>3915</v>
      </c>
      <c r="AM3936">
        <v>1113</v>
      </c>
      <c r="AN3936">
        <v>17.21</v>
      </c>
      <c r="AO3936" s="1">
        <v>-520.74555999999995</v>
      </c>
      <c r="AP3936">
        <v>3915</v>
      </c>
      <c r="AQ3936">
        <v>1240</v>
      </c>
      <c r="AR3936">
        <v>15.16</v>
      </c>
      <c r="AS3936" s="1">
        <v>-521.61392999999998</v>
      </c>
    </row>
    <row r="3937" spans="1:45" x14ac:dyDescent="0.2">
      <c r="A3937">
        <v>3916</v>
      </c>
      <c r="B3937">
        <v>1090</v>
      </c>
      <c r="C3937">
        <v>8.06</v>
      </c>
      <c r="D3937" s="1">
        <v>-528.31183999999996</v>
      </c>
      <c r="E3937">
        <v>3916</v>
      </c>
      <c r="F3937">
        <v>1449</v>
      </c>
      <c r="G3937">
        <v>24.73</v>
      </c>
      <c r="H3937" s="1">
        <v>-510.79275999999999</v>
      </c>
      <c r="I3937">
        <v>3916</v>
      </c>
      <c r="J3937">
        <v>1222</v>
      </c>
      <c r="K3937">
        <v>21.35</v>
      </c>
      <c r="L3937" s="1">
        <v>-517.86913000000004</v>
      </c>
      <c r="M3937">
        <f t="shared" si="59"/>
        <v>20.658100000000008</v>
      </c>
      <c r="N3937">
        <v>3916</v>
      </c>
      <c r="O3937">
        <v>871</v>
      </c>
      <c r="P3937">
        <v>-1.99</v>
      </c>
      <c r="Q3937" s="1">
        <v>-535.75940000000003</v>
      </c>
      <c r="R3937">
        <v>3916</v>
      </c>
      <c r="S3937">
        <v>1014</v>
      </c>
      <c r="T3937">
        <v>6.17</v>
      </c>
      <c r="U3937" s="1">
        <v>-529.94578000000001</v>
      </c>
      <c r="V3937">
        <v>3916</v>
      </c>
      <c r="W3937">
        <v>1080</v>
      </c>
      <c r="X3937">
        <v>16.329999999999998</v>
      </c>
      <c r="Y3937" s="1">
        <v>-525.19433000000004</v>
      </c>
      <c r="Z3937">
        <v>3916</v>
      </c>
      <c r="AA3937">
        <v>1276</v>
      </c>
      <c r="AB3937">
        <v>23.17</v>
      </c>
      <c r="AC3937" s="1">
        <v>-514.12352999999996</v>
      </c>
      <c r="AD3937">
        <v>3916</v>
      </c>
      <c r="AE3937">
        <v>1251</v>
      </c>
      <c r="AF3937">
        <v>17.73</v>
      </c>
      <c r="AG3937" s="1">
        <v>-516.22446000000002</v>
      </c>
      <c r="AH3937">
        <v>3916</v>
      </c>
      <c r="AI3937">
        <v>1129</v>
      </c>
      <c r="AJ3937">
        <v>15.08</v>
      </c>
      <c r="AK3937" s="1">
        <v>-524.24343999999996</v>
      </c>
      <c r="AL3937">
        <v>3916</v>
      </c>
      <c r="AM3937">
        <v>1089</v>
      </c>
      <c r="AN3937">
        <v>17.440000000000001</v>
      </c>
      <c r="AO3937" s="1">
        <v>-520.03355999999997</v>
      </c>
      <c r="AP3937">
        <v>3916</v>
      </c>
      <c r="AQ3937">
        <v>1239</v>
      </c>
      <c r="AR3937">
        <v>14.8</v>
      </c>
      <c r="AS3937" s="1">
        <v>-521.62145999999996</v>
      </c>
    </row>
    <row r="3938" spans="1:45" x14ac:dyDescent="0.2">
      <c r="A3938">
        <v>3917</v>
      </c>
      <c r="B3938">
        <v>1125</v>
      </c>
      <c r="C3938">
        <v>7.55</v>
      </c>
      <c r="D3938" s="1">
        <v>-529.31329000000005</v>
      </c>
      <c r="E3938">
        <v>3917</v>
      </c>
      <c r="F3938">
        <v>1443</v>
      </c>
      <c r="G3938">
        <v>24.37</v>
      </c>
      <c r="H3938" s="1">
        <v>-510.67201</v>
      </c>
      <c r="I3938">
        <v>3917</v>
      </c>
      <c r="J3938">
        <v>1238</v>
      </c>
      <c r="K3938">
        <v>21.22</v>
      </c>
      <c r="L3938" s="1">
        <v>-518.33873000000006</v>
      </c>
      <c r="M3938">
        <f t="shared" si="59"/>
        <v>20.647700000000007</v>
      </c>
      <c r="N3938">
        <v>3917</v>
      </c>
      <c r="O3938">
        <v>892</v>
      </c>
      <c r="P3938">
        <v>-2.5</v>
      </c>
      <c r="Q3938" s="1">
        <v>-536.35527000000002</v>
      </c>
      <c r="R3938">
        <v>3917</v>
      </c>
      <c r="S3938">
        <v>1027</v>
      </c>
      <c r="T3938">
        <v>5.73</v>
      </c>
      <c r="U3938" s="1">
        <v>-530.30088000000001</v>
      </c>
      <c r="V3938">
        <v>3917</v>
      </c>
      <c r="W3938">
        <v>1068</v>
      </c>
      <c r="X3938">
        <v>16.28</v>
      </c>
      <c r="Y3938" s="1">
        <v>-524.86854000000005</v>
      </c>
      <c r="Z3938">
        <v>3917</v>
      </c>
      <c r="AA3938">
        <v>1268</v>
      </c>
      <c r="AB3938">
        <v>22.61</v>
      </c>
      <c r="AC3938" s="1">
        <v>-513.87148999999999</v>
      </c>
      <c r="AD3938">
        <v>3917</v>
      </c>
      <c r="AE3938">
        <v>1231</v>
      </c>
      <c r="AF3938">
        <v>17.82</v>
      </c>
      <c r="AG3938" s="1">
        <v>-515.65778</v>
      </c>
      <c r="AH3938">
        <v>3917</v>
      </c>
      <c r="AI3938">
        <v>1129</v>
      </c>
      <c r="AJ3938">
        <v>14.94</v>
      </c>
      <c r="AK3938" s="1">
        <v>-524.26415999999995</v>
      </c>
      <c r="AL3938">
        <v>3917</v>
      </c>
      <c r="AM3938">
        <v>1075</v>
      </c>
      <c r="AN3938">
        <v>17.53</v>
      </c>
      <c r="AO3938" s="1">
        <v>-519.61872000000005</v>
      </c>
      <c r="AP3938">
        <v>3917</v>
      </c>
      <c r="AQ3938">
        <v>1241</v>
      </c>
      <c r="AR3938">
        <v>14.55</v>
      </c>
      <c r="AS3938" s="1">
        <v>-521.69419000000005</v>
      </c>
    </row>
    <row r="3939" spans="1:45" x14ac:dyDescent="0.2">
      <c r="A3939">
        <v>3918</v>
      </c>
      <c r="B3939">
        <v>1141</v>
      </c>
      <c r="C3939">
        <v>7.25</v>
      </c>
      <c r="D3939" s="1">
        <v>-529.76128000000006</v>
      </c>
      <c r="E3939">
        <v>3918</v>
      </c>
      <c r="F3939">
        <v>1443</v>
      </c>
      <c r="G3939">
        <v>23.93</v>
      </c>
      <c r="H3939" s="1">
        <v>-510.67570999999998</v>
      </c>
      <c r="I3939">
        <v>3918</v>
      </c>
      <c r="J3939">
        <v>1256</v>
      </c>
      <c r="K3939">
        <v>21.23</v>
      </c>
      <c r="L3939" s="1">
        <v>-518.85918000000004</v>
      </c>
      <c r="M3939">
        <f t="shared" si="59"/>
        <v>20.642100000000006</v>
      </c>
      <c r="N3939">
        <v>3918</v>
      </c>
      <c r="O3939">
        <v>914</v>
      </c>
      <c r="P3939">
        <v>-3</v>
      </c>
      <c r="Q3939" s="1">
        <v>-536.97366</v>
      </c>
      <c r="R3939">
        <v>3918</v>
      </c>
      <c r="S3939">
        <v>1045</v>
      </c>
      <c r="T3939">
        <v>5.31</v>
      </c>
      <c r="U3939" s="1">
        <v>-530.80778999999995</v>
      </c>
      <c r="V3939">
        <v>3918</v>
      </c>
      <c r="W3939">
        <v>1067</v>
      </c>
      <c r="X3939">
        <v>15.99</v>
      </c>
      <c r="Y3939" s="1">
        <v>-524.83555000000001</v>
      </c>
      <c r="Z3939">
        <v>3918</v>
      </c>
      <c r="AA3939">
        <v>1269</v>
      </c>
      <c r="AB3939">
        <v>21.88</v>
      </c>
      <c r="AC3939" s="1">
        <v>-513.90002000000004</v>
      </c>
      <c r="AD3939">
        <v>3918</v>
      </c>
      <c r="AE3939">
        <v>1214</v>
      </c>
      <c r="AF3939">
        <v>18.02</v>
      </c>
      <c r="AG3939" s="1">
        <v>-515.19921999999997</v>
      </c>
      <c r="AH3939">
        <v>3918</v>
      </c>
      <c r="AI3939">
        <v>1123</v>
      </c>
      <c r="AJ3939">
        <v>14.92</v>
      </c>
      <c r="AK3939" s="1">
        <v>-524.09090000000003</v>
      </c>
      <c r="AL3939">
        <v>3918</v>
      </c>
      <c r="AM3939">
        <v>1081</v>
      </c>
      <c r="AN3939">
        <v>17.55</v>
      </c>
      <c r="AO3939" s="1">
        <v>-519.79128000000003</v>
      </c>
      <c r="AP3939">
        <v>3918</v>
      </c>
      <c r="AQ3939">
        <v>1232</v>
      </c>
      <c r="AR3939">
        <v>14.73</v>
      </c>
      <c r="AS3939" s="1">
        <v>-521.44786999999997</v>
      </c>
    </row>
    <row r="3940" spans="1:45" x14ac:dyDescent="0.2">
      <c r="A3940">
        <v>3919</v>
      </c>
      <c r="B3940">
        <v>1145</v>
      </c>
      <c r="C3940">
        <v>7</v>
      </c>
      <c r="D3940" s="1">
        <v>-529.78700000000003</v>
      </c>
      <c r="E3940">
        <v>3919</v>
      </c>
      <c r="F3940">
        <v>1444</v>
      </c>
      <c r="G3940">
        <v>23.44</v>
      </c>
      <c r="H3940" s="1">
        <v>-510.67809999999997</v>
      </c>
      <c r="I3940">
        <v>3919</v>
      </c>
      <c r="J3940">
        <v>1265</v>
      </c>
      <c r="K3940">
        <v>21.43</v>
      </c>
      <c r="L3940" s="1">
        <v>-519.11338000000001</v>
      </c>
      <c r="M3940">
        <f t="shared" si="59"/>
        <v>20.649200000000004</v>
      </c>
      <c r="N3940">
        <v>3919</v>
      </c>
      <c r="O3940">
        <v>929</v>
      </c>
      <c r="P3940">
        <v>-3.33</v>
      </c>
      <c r="Q3940" s="1">
        <v>-537.39611000000002</v>
      </c>
      <c r="R3940">
        <v>3919</v>
      </c>
      <c r="S3940">
        <v>1058</v>
      </c>
      <c r="T3940">
        <v>4.9800000000000004</v>
      </c>
      <c r="U3940" s="1">
        <v>-531.20029</v>
      </c>
      <c r="V3940">
        <v>3919</v>
      </c>
      <c r="W3940">
        <v>1076</v>
      </c>
      <c r="X3940">
        <v>15.48</v>
      </c>
      <c r="Y3940" s="1">
        <v>-525.10942</v>
      </c>
      <c r="Z3940">
        <v>3919</v>
      </c>
      <c r="AA3940">
        <v>1276</v>
      </c>
      <c r="AB3940">
        <v>21.19</v>
      </c>
      <c r="AC3940" s="1">
        <v>-514.11104999999998</v>
      </c>
      <c r="AD3940">
        <v>3919</v>
      </c>
      <c r="AE3940">
        <v>1199</v>
      </c>
      <c r="AF3940">
        <v>18.239999999999998</v>
      </c>
      <c r="AG3940" s="1">
        <v>-514.79812000000004</v>
      </c>
      <c r="AH3940">
        <v>3919</v>
      </c>
      <c r="AI3940">
        <v>1109</v>
      </c>
      <c r="AJ3940">
        <v>15.05</v>
      </c>
      <c r="AK3940" s="1">
        <v>-523.70285000000001</v>
      </c>
      <c r="AL3940">
        <v>3919</v>
      </c>
      <c r="AM3940">
        <v>1108</v>
      </c>
      <c r="AN3940">
        <v>17.38</v>
      </c>
      <c r="AO3940" s="1">
        <v>-520.56232999999997</v>
      </c>
      <c r="AP3940">
        <v>3919</v>
      </c>
      <c r="AQ3940">
        <v>1205</v>
      </c>
      <c r="AR3940">
        <v>15.5</v>
      </c>
      <c r="AS3940" s="1">
        <v>-520.69581000000005</v>
      </c>
    </row>
    <row r="3941" spans="1:45" x14ac:dyDescent="0.2">
      <c r="A3941">
        <v>3920</v>
      </c>
      <c r="B3941">
        <v>1156</v>
      </c>
      <c r="C3941">
        <v>6.43</v>
      </c>
      <c r="D3941" s="1">
        <v>-530.11356000000001</v>
      </c>
      <c r="E3941">
        <v>3920</v>
      </c>
      <c r="F3941">
        <v>1452</v>
      </c>
      <c r="G3941">
        <v>22.99</v>
      </c>
      <c r="H3941" s="1">
        <v>-510.87187999999998</v>
      </c>
      <c r="I3941">
        <v>3920</v>
      </c>
      <c r="J3941">
        <v>1256</v>
      </c>
      <c r="K3941">
        <v>21.91</v>
      </c>
      <c r="L3941" s="1">
        <v>-518.85374000000002</v>
      </c>
      <c r="M3941">
        <f t="shared" si="59"/>
        <v>20.669000000000004</v>
      </c>
      <c r="N3941">
        <v>3920</v>
      </c>
      <c r="O3941">
        <v>929</v>
      </c>
      <c r="P3941">
        <v>-3.38</v>
      </c>
      <c r="Q3941" s="1">
        <v>-537.40980000000002</v>
      </c>
      <c r="R3941">
        <v>3920</v>
      </c>
      <c r="S3941">
        <v>1062</v>
      </c>
      <c r="T3941">
        <v>4.93</v>
      </c>
      <c r="U3941" s="1">
        <v>-531.31230000000005</v>
      </c>
      <c r="V3941">
        <v>3920</v>
      </c>
      <c r="W3941">
        <v>1088</v>
      </c>
      <c r="X3941">
        <v>15</v>
      </c>
      <c r="Y3941" s="1">
        <v>-525.44772</v>
      </c>
      <c r="Z3941">
        <v>3920</v>
      </c>
      <c r="AA3941">
        <v>1277</v>
      </c>
      <c r="AB3941">
        <v>20.68</v>
      </c>
      <c r="AC3941" s="1">
        <v>-514.14661000000001</v>
      </c>
      <c r="AD3941">
        <v>3920</v>
      </c>
      <c r="AE3941">
        <v>1190</v>
      </c>
      <c r="AF3941">
        <v>18.559999999999999</v>
      </c>
      <c r="AG3941" s="1">
        <v>-514.49825999999996</v>
      </c>
      <c r="AH3941">
        <v>3920</v>
      </c>
      <c r="AI3941">
        <v>1092</v>
      </c>
      <c r="AJ3941">
        <v>15.19</v>
      </c>
      <c r="AK3941" s="1">
        <v>-523.20342000000005</v>
      </c>
      <c r="AL3941">
        <v>3920</v>
      </c>
      <c r="AM3941">
        <v>1142</v>
      </c>
      <c r="AN3941">
        <v>17.239999999999998</v>
      </c>
      <c r="AO3941" s="1">
        <v>-521.55241000000001</v>
      </c>
      <c r="AP3941">
        <v>3920</v>
      </c>
      <c r="AQ3941">
        <v>1164</v>
      </c>
      <c r="AR3941">
        <v>16.739999999999998</v>
      </c>
      <c r="AS3941" s="1">
        <v>-519.53447000000006</v>
      </c>
    </row>
    <row r="3942" spans="1:45" x14ac:dyDescent="0.2">
      <c r="A3942">
        <v>3921</v>
      </c>
      <c r="B3942">
        <v>1180</v>
      </c>
      <c r="C3942">
        <v>5.75</v>
      </c>
      <c r="D3942" s="1">
        <v>-530.82090000000005</v>
      </c>
      <c r="E3942">
        <v>3921</v>
      </c>
      <c r="F3942">
        <v>1467</v>
      </c>
      <c r="G3942">
        <v>22.57</v>
      </c>
      <c r="H3942" s="1">
        <v>-511.33233999999999</v>
      </c>
      <c r="I3942">
        <v>3921</v>
      </c>
      <c r="J3942">
        <v>1231</v>
      </c>
      <c r="K3942">
        <v>22.54</v>
      </c>
      <c r="L3942" s="1">
        <v>-518.14808000000005</v>
      </c>
      <c r="M3942">
        <f t="shared" si="59"/>
        <v>20.698700000000009</v>
      </c>
      <c r="N3942">
        <v>3921</v>
      </c>
      <c r="O3942">
        <v>919</v>
      </c>
      <c r="P3942">
        <v>-3.33</v>
      </c>
      <c r="Q3942" s="1">
        <v>-537.09362999999996</v>
      </c>
      <c r="R3942">
        <v>3921</v>
      </c>
      <c r="S3942">
        <v>1057</v>
      </c>
      <c r="T3942">
        <v>5.18</v>
      </c>
      <c r="U3942" s="1">
        <v>-531.16189999999995</v>
      </c>
      <c r="V3942">
        <v>3921</v>
      </c>
      <c r="W3942">
        <v>1098</v>
      </c>
      <c r="X3942">
        <v>14.57</v>
      </c>
      <c r="Y3942" s="1">
        <v>-525.72391000000005</v>
      </c>
      <c r="Z3942">
        <v>3921</v>
      </c>
      <c r="AA3942">
        <v>1273</v>
      </c>
      <c r="AB3942">
        <v>20.39</v>
      </c>
      <c r="AC3942" s="1">
        <v>-514.03153999999995</v>
      </c>
      <c r="AD3942">
        <v>3921</v>
      </c>
      <c r="AE3942">
        <v>1208</v>
      </c>
      <c r="AF3942">
        <v>18.670000000000002</v>
      </c>
      <c r="AG3942" s="1">
        <v>-514.95293000000004</v>
      </c>
      <c r="AH3942">
        <v>3921</v>
      </c>
      <c r="AI3942">
        <v>1081</v>
      </c>
      <c r="AJ3942">
        <v>15.3</v>
      </c>
      <c r="AK3942" s="1">
        <v>-522.89342999999997</v>
      </c>
      <c r="AL3942">
        <v>3921</v>
      </c>
      <c r="AM3942">
        <v>1168</v>
      </c>
      <c r="AN3942">
        <v>17.3</v>
      </c>
      <c r="AO3942" s="1">
        <v>-522.28453999999999</v>
      </c>
      <c r="AP3942">
        <v>3921</v>
      </c>
      <c r="AQ3942">
        <v>1121</v>
      </c>
      <c r="AR3942">
        <v>18.22</v>
      </c>
      <c r="AS3942" s="1">
        <v>-518.28642000000002</v>
      </c>
    </row>
    <row r="3943" spans="1:45" x14ac:dyDescent="0.2">
      <c r="A3943">
        <v>3922</v>
      </c>
      <c r="B3943">
        <v>1195</v>
      </c>
      <c r="C3943">
        <v>5.32</v>
      </c>
      <c r="D3943" s="1">
        <v>-531.2509</v>
      </c>
      <c r="E3943">
        <v>3922</v>
      </c>
      <c r="F3943">
        <v>1481</v>
      </c>
      <c r="G3943">
        <v>22.45</v>
      </c>
      <c r="H3943" s="1">
        <v>-511.72996999999998</v>
      </c>
      <c r="I3943">
        <v>3922</v>
      </c>
      <c r="J3943">
        <v>1200</v>
      </c>
      <c r="K3943">
        <v>23.15</v>
      </c>
      <c r="L3943" s="1">
        <v>-517.24857999999995</v>
      </c>
      <c r="M3943">
        <f t="shared" si="59"/>
        <v>20.73360000000001</v>
      </c>
      <c r="N3943">
        <v>3922</v>
      </c>
      <c r="O3943">
        <v>906</v>
      </c>
      <c r="P3943">
        <v>-3.33</v>
      </c>
      <c r="Q3943" s="1">
        <v>-536.73442999999997</v>
      </c>
      <c r="R3943">
        <v>3922</v>
      </c>
      <c r="S3943">
        <v>1051</v>
      </c>
      <c r="T3943">
        <v>5.51</v>
      </c>
      <c r="U3943" s="1">
        <v>-530.95271000000002</v>
      </c>
      <c r="V3943">
        <v>3922</v>
      </c>
      <c r="W3943">
        <v>1102</v>
      </c>
      <c r="X3943">
        <v>14.36</v>
      </c>
      <c r="Y3943" s="1">
        <v>-525.83411999999998</v>
      </c>
      <c r="Z3943">
        <v>3922</v>
      </c>
      <c r="AA3943">
        <v>1270</v>
      </c>
      <c r="AB3943">
        <v>20.170000000000002</v>
      </c>
      <c r="AC3943" s="1">
        <v>-513.93529999999998</v>
      </c>
      <c r="AD3943">
        <v>3922</v>
      </c>
      <c r="AE3943">
        <v>1256</v>
      </c>
      <c r="AF3943">
        <v>18.440000000000001</v>
      </c>
      <c r="AG3943" s="1">
        <v>-516.36257000000001</v>
      </c>
      <c r="AH3943">
        <v>3922</v>
      </c>
      <c r="AI3943">
        <v>1082</v>
      </c>
      <c r="AJ3943">
        <v>15.22</v>
      </c>
      <c r="AK3943" s="1">
        <v>-522.92179999999996</v>
      </c>
      <c r="AL3943">
        <v>3922</v>
      </c>
      <c r="AM3943">
        <v>1184</v>
      </c>
      <c r="AN3943">
        <v>17.45</v>
      </c>
      <c r="AO3943" s="1">
        <v>-522.71531000000004</v>
      </c>
      <c r="AP3943">
        <v>3922</v>
      </c>
      <c r="AQ3943">
        <v>1089</v>
      </c>
      <c r="AR3943">
        <v>19.53</v>
      </c>
      <c r="AS3943" s="1">
        <v>-517.38779</v>
      </c>
    </row>
    <row r="3944" spans="1:45" x14ac:dyDescent="0.2">
      <c r="A3944">
        <v>3923</v>
      </c>
      <c r="B3944">
        <v>1189</v>
      </c>
      <c r="C3944">
        <v>5.3</v>
      </c>
      <c r="D3944" s="1">
        <v>-531.07041000000004</v>
      </c>
      <c r="E3944">
        <v>3923</v>
      </c>
      <c r="F3944">
        <v>1480</v>
      </c>
      <c r="G3944">
        <v>22.83</v>
      </c>
      <c r="H3944" s="1">
        <v>-511.69504999999998</v>
      </c>
      <c r="I3944">
        <v>3923</v>
      </c>
      <c r="J3944">
        <v>1183</v>
      </c>
      <c r="K3944">
        <v>23.42</v>
      </c>
      <c r="L3944" s="1">
        <v>-516.74553000000003</v>
      </c>
      <c r="M3944">
        <f t="shared" si="59"/>
        <v>20.768000000000011</v>
      </c>
      <c r="N3944">
        <v>3923</v>
      </c>
      <c r="O3944">
        <v>900</v>
      </c>
      <c r="P3944">
        <v>-3.43</v>
      </c>
      <c r="Q3944" s="1">
        <v>-536.53732000000002</v>
      </c>
      <c r="R3944">
        <v>3923</v>
      </c>
      <c r="S3944">
        <v>1052</v>
      </c>
      <c r="T3944">
        <v>5.77</v>
      </c>
      <c r="U3944" s="1">
        <v>-530.9787</v>
      </c>
      <c r="V3944">
        <v>3923</v>
      </c>
      <c r="W3944">
        <v>1093</v>
      </c>
      <c r="X3944">
        <v>14.34</v>
      </c>
      <c r="Y3944" s="1">
        <v>-525.59518000000003</v>
      </c>
      <c r="Z3944">
        <v>3923</v>
      </c>
      <c r="AA3944">
        <v>1265</v>
      </c>
      <c r="AB3944">
        <v>20.12</v>
      </c>
      <c r="AC3944" s="1">
        <v>-513.82362999999998</v>
      </c>
      <c r="AD3944">
        <v>3923</v>
      </c>
      <c r="AE3944">
        <v>1311</v>
      </c>
      <c r="AF3944">
        <v>18.18</v>
      </c>
      <c r="AG3944" s="1">
        <v>-517.94033000000002</v>
      </c>
      <c r="AH3944">
        <v>3923</v>
      </c>
      <c r="AI3944">
        <v>1090</v>
      </c>
      <c r="AJ3944">
        <v>15.16</v>
      </c>
      <c r="AK3944" s="1">
        <v>-523.16232000000002</v>
      </c>
      <c r="AL3944">
        <v>3923</v>
      </c>
      <c r="AM3944">
        <v>1193</v>
      </c>
      <c r="AN3944">
        <v>17.670000000000002</v>
      </c>
      <c r="AO3944" s="1">
        <v>-522.97049000000004</v>
      </c>
      <c r="AP3944">
        <v>3923</v>
      </c>
      <c r="AQ3944">
        <v>1077</v>
      </c>
      <c r="AR3944">
        <v>20.46</v>
      </c>
      <c r="AS3944" s="1">
        <v>-517.05740000000003</v>
      </c>
    </row>
    <row r="3945" spans="1:45" x14ac:dyDescent="0.2">
      <c r="A3945">
        <v>3924</v>
      </c>
      <c r="B3945">
        <v>1174</v>
      </c>
      <c r="C3945">
        <v>5.55</v>
      </c>
      <c r="D3945" s="1">
        <v>-530.59776999999997</v>
      </c>
      <c r="E3945">
        <v>3924</v>
      </c>
      <c r="F3945">
        <v>1470</v>
      </c>
      <c r="G3945">
        <v>23.43</v>
      </c>
      <c r="H3945" s="1">
        <v>-511.39611000000002</v>
      </c>
      <c r="I3945">
        <v>3924</v>
      </c>
      <c r="J3945">
        <v>1191</v>
      </c>
      <c r="K3945">
        <v>23.2</v>
      </c>
      <c r="L3945" s="1">
        <v>-517.00585000000001</v>
      </c>
      <c r="M3945">
        <f t="shared" si="59"/>
        <v>20.797000000000008</v>
      </c>
      <c r="N3945">
        <v>3924</v>
      </c>
      <c r="O3945">
        <v>902</v>
      </c>
      <c r="P3945">
        <v>-3.8</v>
      </c>
      <c r="Q3945" s="1">
        <v>-536.59479999999996</v>
      </c>
      <c r="R3945">
        <v>3924</v>
      </c>
      <c r="S3945">
        <v>1064</v>
      </c>
      <c r="T3945">
        <v>5.85</v>
      </c>
      <c r="U3945" s="1">
        <v>-531.32884999999999</v>
      </c>
      <c r="V3945">
        <v>3924</v>
      </c>
      <c r="W3945">
        <v>1072</v>
      </c>
      <c r="X3945">
        <v>14.47</v>
      </c>
      <c r="Y3945" s="1">
        <v>-524.99431000000004</v>
      </c>
      <c r="Z3945">
        <v>3924</v>
      </c>
      <c r="AA3945">
        <v>1259</v>
      </c>
      <c r="AB3945">
        <v>20.14</v>
      </c>
      <c r="AC3945" s="1">
        <v>-513.65177000000006</v>
      </c>
      <c r="AD3945">
        <v>3924</v>
      </c>
      <c r="AE3945">
        <v>1343</v>
      </c>
      <c r="AF3945">
        <v>18.190000000000001</v>
      </c>
      <c r="AG3945" s="1">
        <v>-518.82955000000004</v>
      </c>
      <c r="AH3945">
        <v>3924</v>
      </c>
      <c r="AI3945">
        <v>1103</v>
      </c>
      <c r="AJ3945">
        <v>15.05</v>
      </c>
      <c r="AK3945" s="1">
        <v>-523.52587000000005</v>
      </c>
      <c r="AL3945">
        <v>3924</v>
      </c>
      <c r="AM3945">
        <v>1188</v>
      </c>
      <c r="AN3945">
        <v>18.03</v>
      </c>
      <c r="AO3945" s="1">
        <v>-522.84243000000004</v>
      </c>
      <c r="AP3945">
        <v>3924</v>
      </c>
      <c r="AQ3945">
        <v>1083</v>
      </c>
      <c r="AR3945">
        <v>20.87</v>
      </c>
      <c r="AS3945" s="1">
        <v>-517.23920999999996</v>
      </c>
    </row>
    <row r="3946" spans="1:45" x14ac:dyDescent="0.2">
      <c r="A3946">
        <v>3925</v>
      </c>
      <c r="B3946">
        <v>1161</v>
      </c>
      <c r="C3946">
        <v>5.82</v>
      </c>
      <c r="D3946" s="1">
        <v>-530.26517999999999</v>
      </c>
      <c r="E3946">
        <v>3925</v>
      </c>
      <c r="F3946">
        <v>1461</v>
      </c>
      <c r="G3946">
        <v>24.11</v>
      </c>
      <c r="H3946" s="1">
        <v>-511.13351</v>
      </c>
      <c r="I3946">
        <v>3925</v>
      </c>
      <c r="J3946">
        <v>1209</v>
      </c>
      <c r="K3946">
        <v>22.95</v>
      </c>
      <c r="L3946" s="1">
        <v>-517.53607999999997</v>
      </c>
      <c r="M3946">
        <f t="shared" si="59"/>
        <v>20.820900000000009</v>
      </c>
      <c r="N3946">
        <v>3925</v>
      </c>
      <c r="O3946">
        <v>910</v>
      </c>
      <c r="P3946">
        <v>-4.34</v>
      </c>
      <c r="Q3946" s="1">
        <v>-536.83344</v>
      </c>
      <c r="R3946">
        <v>3925</v>
      </c>
      <c r="S3946">
        <v>1081</v>
      </c>
      <c r="T3946">
        <v>5.86</v>
      </c>
      <c r="U3946" s="1">
        <v>-531.80417</v>
      </c>
      <c r="V3946">
        <v>3925</v>
      </c>
      <c r="W3946">
        <v>1049</v>
      </c>
      <c r="X3946">
        <v>14.54</v>
      </c>
      <c r="Y3946" s="1">
        <v>-524.31344999999999</v>
      </c>
      <c r="Z3946">
        <v>3925</v>
      </c>
      <c r="AA3946">
        <v>1257</v>
      </c>
      <c r="AB3946">
        <v>20.29</v>
      </c>
      <c r="AC3946" s="1">
        <v>-513.57241999999997</v>
      </c>
      <c r="AD3946">
        <v>3925</v>
      </c>
      <c r="AE3946">
        <v>1339</v>
      </c>
      <c r="AF3946">
        <v>18.62</v>
      </c>
      <c r="AG3946" s="1">
        <v>-518.69533000000001</v>
      </c>
      <c r="AH3946">
        <v>3925</v>
      </c>
      <c r="AI3946">
        <v>1113</v>
      </c>
      <c r="AJ3946">
        <v>15.07</v>
      </c>
      <c r="AK3946" s="1">
        <v>-523.82403999999997</v>
      </c>
      <c r="AL3946">
        <v>3925</v>
      </c>
      <c r="AM3946">
        <v>1172</v>
      </c>
      <c r="AN3946">
        <v>18.45</v>
      </c>
      <c r="AO3946" s="1">
        <v>-522.37765000000002</v>
      </c>
      <c r="AP3946">
        <v>3925</v>
      </c>
      <c r="AQ3946">
        <v>1104</v>
      </c>
      <c r="AR3946">
        <v>20.89</v>
      </c>
      <c r="AS3946" s="1">
        <v>-517.84373000000005</v>
      </c>
    </row>
    <row r="3947" spans="1:45" x14ac:dyDescent="0.2">
      <c r="A3947">
        <v>3926</v>
      </c>
      <c r="B3947">
        <v>1149</v>
      </c>
      <c r="C3947">
        <v>6.2</v>
      </c>
      <c r="D3947" s="1">
        <v>-529.95528000000002</v>
      </c>
      <c r="E3947">
        <v>3926</v>
      </c>
      <c r="F3947">
        <v>1461</v>
      </c>
      <c r="G3947">
        <v>24.7</v>
      </c>
      <c r="H3947" s="1">
        <v>-511.14877000000001</v>
      </c>
      <c r="I3947">
        <v>3926</v>
      </c>
      <c r="J3947">
        <v>1222</v>
      </c>
      <c r="K3947">
        <v>22.74</v>
      </c>
      <c r="L3947" s="1">
        <v>-517.89157</v>
      </c>
      <c r="M3947">
        <f t="shared" si="59"/>
        <v>20.84020000000001</v>
      </c>
      <c r="N3947">
        <v>3926</v>
      </c>
      <c r="O3947">
        <v>916</v>
      </c>
      <c r="P3947">
        <v>-4.8899999999999997</v>
      </c>
      <c r="Q3947" s="1">
        <v>-536.99545999999998</v>
      </c>
      <c r="R3947">
        <v>3926</v>
      </c>
      <c r="S3947">
        <v>1092</v>
      </c>
      <c r="T3947">
        <v>5.88</v>
      </c>
      <c r="U3947" s="1">
        <v>-532.12711000000002</v>
      </c>
      <c r="V3947">
        <v>3926</v>
      </c>
      <c r="W3947">
        <v>1038</v>
      </c>
      <c r="X3947">
        <v>14.27</v>
      </c>
      <c r="Y3947" s="1">
        <v>-524.00230999999997</v>
      </c>
      <c r="Z3947">
        <v>3926</v>
      </c>
      <c r="AA3947">
        <v>1265</v>
      </c>
      <c r="AB3947">
        <v>20.32</v>
      </c>
      <c r="AC3947" s="1">
        <v>-513.81886999999995</v>
      </c>
      <c r="AD3947">
        <v>3926</v>
      </c>
      <c r="AE3947">
        <v>1319</v>
      </c>
      <c r="AF3947">
        <v>19.100000000000001</v>
      </c>
      <c r="AG3947" s="1">
        <v>-518.08471999999995</v>
      </c>
      <c r="AH3947">
        <v>3926</v>
      </c>
      <c r="AI3947">
        <v>1106</v>
      </c>
      <c r="AJ3947">
        <v>15.35</v>
      </c>
      <c r="AK3947" s="1">
        <v>-523.65728999999999</v>
      </c>
      <c r="AL3947">
        <v>3926</v>
      </c>
      <c r="AM3947">
        <v>1155</v>
      </c>
      <c r="AN3947">
        <v>18.88</v>
      </c>
      <c r="AO3947" s="1">
        <v>-521.89140999999995</v>
      </c>
      <c r="AP3947">
        <v>3926</v>
      </c>
      <c r="AQ3947">
        <v>1125</v>
      </c>
      <c r="AR3947">
        <v>20.75</v>
      </c>
      <c r="AS3947" s="1">
        <v>-518.47852999999998</v>
      </c>
    </row>
    <row r="3948" spans="1:45" x14ac:dyDescent="0.2">
      <c r="A3948">
        <v>3927</v>
      </c>
      <c r="B3948">
        <v>1131</v>
      </c>
      <c r="C3948">
        <v>6.66</v>
      </c>
      <c r="D3948" s="1">
        <v>-529.43863999999996</v>
      </c>
      <c r="E3948">
        <v>3927</v>
      </c>
      <c r="F3948">
        <v>1472</v>
      </c>
      <c r="G3948">
        <v>25.08</v>
      </c>
      <c r="H3948" s="1">
        <v>-511.45780999999999</v>
      </c>
      <c r="I3948">
        <v>3927</v>
      </c>
      <c r="J3948">
        <v>1227</v>
      </c>
      <c r="K3948">
        <v>22.7</v>
      </c>
      <c r="L3948" s="1">
        <v>-518.02985999999999</v>
      </c>
      <c r="M3948">
        <f t="shared" si="59"/>
        <v>20.85690000000001</v>
      </c>
      <c r="N3948">
        <v>3927</v>
      </c>
      <c r="O3948">
        <v>914</v>
      </c>
      <c r="P3948">
        <v>-5.32</v>
      </c>
      <c r="Q3948" s="1">
        <v>-536.94106999999997</v>
      </c>
      <c r="R3948">
        <v>3927</v>
      </c>
      <c r="S3948">
        <v>1090</v>
      </c>
      <c r="T3948">
        <v>6.08</v>
      </c>
      <c r="U3948" s="1">
        <v>-532.08838000000003</v>
      </c>
      <c r="V3948">
        <v>3927</v>
      </c>
      <c r="W3948">
        <v>1045</v>
      </c>
      <c r="X3948">
        <v>13.71</v>
      </c>
      <c r="Y3948" s="1">
        <v>-524.23008000000004</v>
      </c>
      <c r="Z3948">
        <v>3927</v>
      </c>
      <c r="AA3948">
        <v>1278</v>
      </c>
      <c r="AB3948">
        <v>20.38</v>
      </c>
      <c r="AC3948" s="1">
        <v>-514.19105000000002</v>
      </c>
      <c r="AD3948">
        <v>3927</v>
      </c>
      <c r="AE3948">
        <v>1304</v>
      </c>
      <c r="AF3948">
        <v>19.38</v>
      </c>
      <c r="AG3948" s="1">
        <v>-517.66824999999994</v>
      </c>
      <c r="AH3948">
        <v>3927</v>
      </c>
      <c r="AI3948">
        <v>1077</v>
      </c>
      <c r="AJ3948">
        <v>15.97</v>
      </c>
      <c r="AK3948" s="1">
        <v>-522.82728999999995</v>
      </c>
      <c r="AL3948">
        <v>3927</v>
      </c>
      <c r="AM3948">
        <v>1140</v>
      </c>
      <c r="AN3948">
        <v>19.22</v>
      </c>
      <c r="AO3948" s="1">
        <v>-521.48990000000003</v>
      </c>
      <c r="AP3948">
        <v>3927</v>
      </c>
      <c r="AQ3948">
        <v>1132</v>
      </c>
      <c r="AR3948">
        <v>20.79</v>
      </c>
      <c r="AS3948" s="1">
        <v>-518.64211</v>
      </c>
    </row>
    <row r="3949" spans="1:45" x14ac:dyDescent="0.2">
      <c r="A3949">
        <v>3928</v>
      </c>
      <c r="B3949">
        <v>1112</v>
      </c>
      <c r="C3949">
        <v>7.06</v>
      </c>
      <c r="D3949" s="1">
        <v>-528.90373</v>
      </c>
      <c r="E3949">
        <v>3928</v>
      </c>
      <c r="F3949">
        <v>1485</v>
      </c>
      <c r="G3949">
        <v>25.34</v>
      </c>
      <c r="H3949" s="1">
        <v>-511.84879999999998</v>
      </c>
      <c r="I3949">
        <v>3928</v>
      </c>
      <c r="J3949">
        <v>1232</v>
      </c>
      <c r="K3949">
        <v>22.6</v>
      </c>
      <c r="L3949" s="1">
        <v>-518.12640999999996</v>
      </c>
      <c r="M3949">
        <f t="shared" si="59"/>
        <v>20.87080000000001</v>
      </c>
      <c r="N3949">
        <v>3928</v>
      </c>
      <c r="O3949">
        <v>906</v>
      </c>
      <c r="P3949">
        <v>-5.6</v>
      </c>
      <c r="Q3949" s="1">
        <v>-536.70524</v>
      </c>
      <c r="R3949">
        <v>3928</v>
      </c>
      <c r="S3949">
        <v>1074</v>
      </c>
      <c r="T3949">
        <v>6.42</v>
      </c>
      <c r="U3949" s="1">
        <v>-531.61686999999995</v>
      </c>
      <c r="V3949">
        <v>3928</v>
      </c>
      <c r="W3949">
        <v>1061</v>
      </c>
      <c r="X3949">
        <v>13.1</v>
      </c>
      <c r="Y3949" s="1">
        <v>-524.69290000000001</v>
      </c>
      <c r="Z3949">
        <v>3928</v>
      </c>
      <c r="AA3949">
        <v>1287</v>
      </c>
      <c r="AB3949">
        <v>20.55</v>
      </c>
      <c r="AC3949" s="1">
        <v>-514.43016</v>
      </c>
      <c r="AD3949">
        <v>3928</v>
      </c>
      <c r="AE3949">
        <v>1294</v>
      </c>
      <c r="AF3949">
        <v>19.63</v>
      </c>
      <c r="AG3949" s="1">
        <v>-517.41377</v>
      </c>
      <c r="AH3949">
        <v>3928</v>
      </c>
      <c r="AI3949">
        <v>1038</v>
      </c>
      <c r="AJ3949">
        <v>16.510000000000002</v>
      </c>
      <c r="AK3949" s="1">
        <v>-521.70084999999995</v>
      </c>
      <c r="AL3949">
        <v>3928</v>
      </c>
      <c r="AM3949">
        <v>1131</v>
      </c>
      <c r="AN3949">
        <v>19.350000000000001</v>
      </c>
      <c r="AO3949" s="1">
        <v>-521.22184000000004</v>
      </c>
      <c r="AP3949">
        <v>3928</v>
      </c>
      <c r="AQ3949">
        <v>1129</v>
      </c>
      <c r="AR3949">
        <v>20.77</v>
      </c>
      <c r="AS3949" s="1">
        <v>-518.49860999999999</v>
      </c>
    </row>
    <row r="3950" spans="1:45" x14ac:dyDescent="0.2">
      <c r="A3950">
        <v>3929</v>
      </c>
      <c r="B3950">
        <v>1098</v>
      </c>
      <c r="C3950">
        <v>7.39</v>
      </c>
      <c r="D3950" s="1">
        <v>-528.50206000000003</v>
      </c>
      <c r="E3950">
        <v>3929</v>
      </c>
      <c r="F3950">
        <v>1496</v>
      </c>
      <c r="G3950">
        <v>25.53</v>
      </c>
      <c r="H3950" s="1">
        <v>-512.14819</v>
      </c>
      <c r="I3950">
        <v>3929</v>
      </c>
      <c r="J3950">
        <v>1254</v>
      </c>
      <c r="K3950">
        <v>22.22</v>
      </c>
      <c r="L3950" s="1">
        <v>-518.72833000000003</v>
      </c>
      <c r="M3950">
        <f t="shared" si="59"/>
        <v>20.87830000000001</v>
      </c>
      <c r="N3950">
        <v>3929</v>
      </c>
      <c r="O3950">
        <v>896</v>
      </c>
      <c r="P3950">
        <v>-5.82</v>
      </c>
      <c r="Q3950" s="1">
        <v>-536.43195000000003</v>
      </c>
      <c r="R3950">
        <v>3929</v>
      </c>
      <c r="S3950">
        <v>1051</v>
      </c>
      <c r="T3950">
        <v>6.76</v>
      </c>
      <c r="U3950" s="1">
        <v>-530.95883000000003</v>
      </c>
      <c r="V3950">
        <v>3929</v>
      </c>
      <c r="W3950">
        <v>1065</v>
      </c>
      <c r="X3950">
        <v>12.92</v>
      </c>
      <c r="Y3950" s="1">
        <v>-524.83911000000001</v>
      </c>
      <c r="Z3950">
        <v>3929</v>
      </c>
      <c r="AA3950">
        <v>1297</v>
      </c>
      <c r="AB3950">
        <v>20.8</v>
      </c>
      <c r="AC3950" s="1">
        <v>-514.67894999999999</v>
      </c>
      <c r="AD3950">
        <v>3929</v>
      </c>
      <c r="AE3950">
        <v>1284</v>
      </c>
      <c r="AF3950">
        <v>20.05</v>
      </c>
      <c r="AG3950" s="1">
        <v>-517.13374999999996</v>
      </c>
      <c r="AH3950">
        <v>3929</v>
      </c>
      <c r="AI3950">
        <v>1013</v>
      </c>
      <c r="AJ3950">
        <v>16.72</v>
      </c>
      <c r="AK3950" s="1">
        <v>-520.95565999999997</v>
      </c>
      <c r="AL3950">
        <v>3929</v>
      </c>
      <c r="AM3950">
        <v>1131</v>
      </c>
      <c r="AN3950">
        <v>19.27</v>
      </c>
      <c r="AO3950" s="1">
        <v>-521.21974999999998</v>
      </c>
      <c r="AP3950">
        <v>3929</v>
      </c>
      <c r="AQ3950">
        <v>1142</v>
      </c>
      <c r="AR3950">
        <v>20.41</v>
      </c>
      <c r="AS3950" s="1">
        <v>-518.85306000000003</v>
      </c>
    </row>
    <row r="3951" spans="1:45" x14ac:dyDescent="0.2">
      <c r="A3951">
        <v>3930</v>
      </c>
      <c r="B3951">
        <v>1088</v>
      </c>
      <c r="C3951">
        <v>7.54</v>
      </c>
      <c r="D3951" s="1">
        <v>-528.21482000000003</v>
      </c>
      <c r="E3951">
        <v>3930</v>
      </c>
      <c r="F3951">
        <v>1503</v>
      </c>
      <c r="G3951">
        <v>25.63</v>
      </c>
      <c r="H3951" s="1">
        <v>-512.36208999999997</v>
      </c>
      <c r="I3951">
        <v>3930</v>
      </c>
      <c r="J3951">
        <v>1291</v>
      </c>
      <c r="K3951">
        <v>21.69</v>
      </c>
      <c r="L3951" s="1">
        <v>-519.80526999999995</v>
      </c>
      <c r="M3951">
        <f t="shared" si="59"/>
        <v>20.876300000000011</v>
      </c>
      <c r="N3951">
        <v>3930</v>
      </c>
      <c r="O3951">
        <v>891</v>
      </c>
      <c r="P3951">
        <v>-6.06</v>
      </c>
      <c r="Q3951" s="1">
        <v>-536.26827000000003</v>
      </c>
      <c r="R3951">
        <v>3930</v>
      </c>
      <c r="S3951">
        <v>1035</v>
      </c>
      <c r="T3951">
        <v>6.93</v>
      </c>
      <c r="U3951" s="1">
        <v>-530.51137000000006</v>
      </c>
      <c r="V3951">
        <v>3930</v>
      </c>
      <c r="W3951">
        <v>1050</v>
      </c>
      <c r="X3951">
        <v>13.13</v>
      </c>
      <c r="Y3951" s="1">
        <v>-524.38607999999999</v>
      </c>
      <c r="Z3951">
        <v>3930</v>
      </c>
      <c r="AA3951">
        <v>1313</v>
      </c>
      <c r="AB3951">
        <v>20.95</v>
      </c>
      <c r="AC3951" s="1">
        <v>-515.11510999999996</v>
      </c>
      <c r="AD3951">
        <v>3930</v>
      </c>
      <c r="AE3951">
        <v>1268</v>
      </c>
      <c r="AF3951">
        <v>20.67</v>
      </c>
      <c r="AG3951" s="1">
        <v>-516.70961</v>
      </c>
      <c r="AH3951">
        <v>3930</v>
      </c>
      <c r="AI3951">
        <v>1013</v>
      </c>
      <c r="AJ3951">
        <v>16.43</v>
      </c>
      <c r="AK3951" s="1">
        <v>-520.98030000000006</v>
      </c>
      <c r="AL3951">
        <v>3930</v>
      </c>
      <c r="AM3951">
        <v>1142</v>
      </c>
      <c r="AN3951">
        <v>18.89</v>
      </c>
      <c r="AO3951" s="1">
        <v>-521.52641000000006</v>
      </c>
      <c r="AP3951">
        <v>3930</v>
      </c>
      <c r="AQ3951">
        <v>1178</v>
      </c>
      <c r="AR3951">
        <v>19.62</v>
      </c>
      <c r="AS3951" s="1">
        <v>-519.90259000000003</v>
      </c>
    </row>
    <row r="3952" spans="1:45" x14ac:dyDescent="0.2">
      <c r="A3952">
        <v>3931</v>
      </c>
      <c r="B3952">
        <v>1086</v>
      </c>
      <c r="C3952">
        <v>7.45</v>
      </c>
      <c r="D3952" s="1">
        <v>-528.16277000000002</v>
      </c>
      <c r="E3952">
        <v>3931</v>
      </c>
      <c r="F3952">
        <v>1502</v>
      </c>
      <c r="G3952">
        <v>25.83</v>
      </c>
      <c r="H3952" s="1">
        <v>-512.33010000000002</v>
      </c>
      <c r="I3952">
        <v>3931</v>
      </c>
      <c r="J3952">
        <v>1321</v>
      </c>
      <c r="K3952">
        <v>21.42</v>
      </c>
      <c r="L3952" s="1">
        <v>-520.66515000000004</v>
      </c>
      <c r="M3952">
        <f t="shared" si="59"/>
        <v>20.865300000000005</v>
      </c>
      <c r="N3952">
        <v>3931</v>
      </c>
      <c r="O3952">
        <v>894</v>
      </c>
      <c r="P3952">
        <v>-6.24</v>
      </c>
      <c r="Q3952" s="1">
        <v>-536.34250999999995</v>
      </c>
      <c r="R3952">
        <v>3931</v>
      </c>
      <c r="S3952">
        <v>1029</v>
      </c>
      <c r="T3952">
        <v>6.9</v>
      </c>
      <c r="U3952" s="1">
        <v>-530.35098000000005</v>
      </c>
      <c r="V3952">
        <v>3931</v>
      </c>
      <c r="W3952">
        <v>1024</v>
      </c>
      <c r="X3952">
        <v>13.66</v>
      </c>
      <c r="Y3952" s="1">
        <v>-523.61711000000003</v>
      </c>
      <c r="Z3952">
        <v>3931</v>
      </c>
      <c r="AA3952">
        <v>1336</v>
      </c>
      <c r="AB3952">
        <v>21.05</v>
      </c>
      <c r="AC3952" s="1">
        <v>-515.78651000000002</v>
      </c>
      <c r="AD3952">
        <v>3931</v>
      </c>
      <c r="AE3952">
        <v>1245</v>
      </c>
      <c r="AF3952">
        <v>21.42</v>
      </c>
      <c r="AG3952" s="1">
        <v>-516.04767000000004</v>
      </c>
      <c r="AH3952">
        <v>3931</v>
      </c>
      <c r="AI3952">
        <v>1037</v>
      </c>
      <c r="AJ3952">
        <v>15.84</v>
      </c>
      <c r="AK3952" s="1">
        <v>-521.67935</v>
      </c>
      <c r="AL3952">
        <v>3931</v>
      </c>
      <c r="AM3952">
        <v>1161</v>
      </c>
      <c r="AN3952">
        <v>18.190000000000001</v>
      </c>
      <c r="AO3952" s="1">
        <v>-522.05989999999997</v>
      </c>
      <c r="AP3952">
        <v>3931</v>
      </c>
      <c r="AQ3952">
        <v>1214</v>
      </c>
      <c r="AR3952">
        <v>18.84</v>
      </c>
      <c r="AS3952" s="1">
        <v>-520.93668000000002</v>
      </c>
    </row>
    <row r="3953" spans="1:45" x14ac:dyDescent="0.2">
      <c r="A3953">
        <v>3932</v>
      </c>
      <c r="B3953">
        <v>1101</v>
      </c>
      <c r="C3953">
        <v>6.98</v>
      </c>
      <c r="D3953" s="1">
        <v>-528.59202000000005</v>
      </c>
      <c r="E3953">
        <v>3932</v>
      </c>
      <c r="F3953">
        <v>1490</v>
      </c>
      <c r="G3953">
        <v>26.03</v>
      </c>
      <c r="H3953" s="1">
        <v>-511.97163999999998</v>
      </c>
      <c r="I3953">
        <v>3932</v>
      </c>
      <c r="J3953">
        <v>1329</v>
      </c>
      <c r="K3953">
        <v>21.64</v>
      </c>
      <c r="L3953" s="1">
        <v>-520.88617999999997</v>
      </c>
      <c r="M3953">
        <f t="shared" si="59"/>
        <v>20.848100000000002</v>
      </c>
      <c r="N3953">
        <v>3932</v>
      </c>
      <c r="O3953">
        <v>906</v>
      </c>
      <c r="P3953">
        <v>-6.48</v>
      </c>
      <c r="Q3953" s="1">
        <v>-536.69135000000006</v>
      </c>
      <c r="R3953">
        <v>3932</v>
      </c>
      <c r="S3953">
        <v>1026</v>
      </c>
      <c r="T3953">
        <v>6.82</v>
      </c>
      <c r="U3953" s="1">
        <v>-530.28170999999998</v>
      </c>
      <c r="V3953">
        <v>3932</v>
      </c>
      <c r="W3953">
        <v>1014</v>
      </c>
      <c r="X3953">
        <v>14.03</v>
      </c>
      <c r="Y3953" s="1">
        <v>-523.30609000000004</v>
      </c>
      <c r="Z3953">
        <v>3932</v>
      </c>
      <c r="AA3953">
        <v>1363</v>
      </c>
      <c r="AB3953">
        <v>21.2</v>
      </c>
      <c r="AC3953" s="1">
        <v>-516.55146000000002</v>
      </c>
      <c r="AD3953">
        <v>3932</v>
      </c>
      <c r="AE3953">
        <v>1222</v>
      </c>
      <c r="AF3953">
        <v>22.1</v>
      </c>
      <c r="AG3953" s="1">
        <v>-515.37342000000001</v>
      </c>
      <c r="AH3953">
        <v>3932</v>
      </c>
      <c r="AI3953">
        <v>1074</v>
      </c>
      <c r="AJ3953">
        <v>15.14</v>
      </c>
      <c r="AK3953" s="1">
        <v>-522.71641</v>
      </c>
      <c r="AL3953">
        <v>3932</v>
      </c>
      <c r="AM3953">
        <v>1181</v>
      </c>
      <c r="AN3953">
        <v>17.350000000000001</v>
      </c>
      <c r="AO3953" s="1">
        <v>-522.6309</v>
      </c>
      <c r="AP3953">
        <v>3932</v>
      </c>
      <c r="AQ3953">
        <v>1225</v>
      </c>
      <c r="AR3953">
        <v>18.399999999999999</v>
      </c>
      <c r="AS3953" s="1">
        <v>-521.23752999999999</v>
      </c>
    </row>
    <row r="3954" spans="1:45" x14ac:dyDescent="0.2">
      <c r="A3954">
        <v>3933</v>
      </c>
      <c r="B3954">
        <v>1128</v>
      </c>
      <c r="C3954">
        <v>6.26</v>
      </c>
      <c r="D3954" s="1">
        <v>-529.38094000000001</v>
      </c>
      <c r="E3954">
        <v>3933</v>
      </c>
      <c r="F3954">
        <v>1478</v>
      </c>
      <c r="G3954">
        <v>26.1</v>
      </c>
      <c r="H3954" s="1">
        <v>-511.60748000000001</v>
      </c>
      <c r="I3954">
        <v>3933</v>
      </c>
      <c r="J3954">
        <v>1320</v>
      </c>
      <c r="K3954">
        <v>22.26</v>
      </c>
      <c r="L3954" s="1">
        <v>-520.59496000000001</v>
      </c>
      <c r="M3954">
        <f t="shared" si="59"/>
        <v>20.827300000000008</v>
      </c>
      <c r="N3954">
        <v>3933</v>
      </c>
      <c r="O3954">
        <v>925</v>
      </c>
      <c r="P3954">
        <v>-6.72</v>
      </c>
      <c r="Q3954" s="1">
        <v>-537.22483999999997</v>
      </c>
      <c r="R3954">
        <v>3933</v>
      </c>
      <c r="S3954">
        <v>1022</v>
      </c>
      <c r="T3954">
        <v>6.77</v>
      </c>
      <c r="U3954" s="1">
        <v>-530.18546000000003</v>
      </c>
      <c r="V3954">
        <v>3933</v>
      </c>
      <c r="W3954">
        <v>1033</v>
      </c>
      <c r="X3954">
        <v>14.01</v>
      </c>
      <c r="Y3954" s="1">
        <v>-523.88311999999996</v>
      </c>
      <c r="Z3954">
        <v>3933</v>
      </c>
      <c r="AA3954">
        <v>1380</v>
      </c>
      <c r="AB3954">
        <v>21.61</v>
      </c>
      <c r="AC3954" s="1">
        <v>-517.05127000000005</v>
      </c>
      <c r="AD3954">
        <v>3933</v>
      </c>
      <c r="AE3954">
        <v>1215</v>
      </c>
      <c r="AF3954">
        <v>22.42</v>
      </c>
      <c r="AG3954" s="1">
        <v>-515.15683000000001</v>
      </c>
      <c r="AH3954">
        <v>3933</v>
      </c>
      <c r="AI3954">
        <v>1107</v>
      </c>
      <c r="AJ3954">
        <v>14.55</v>
      </c>
      <c r="AK3954" s="1">
        <v>-523.66286000000002</v>
      </c>
      <c r="AL3954">
        <v>3933</v>
      </c>
      <c r="AM3954">
        <v>1193</v>
      </c>
      <c r="AN3954">
        <v>16.59</v>
      </c>
      <c r="AO3954" s="1">
        <v>-522.98888999999997</v>
      </c>
      <c r="AP3954">
        <v>3933</v>
      </c>
      <c r="AQ3954">
        <v>1205</v>
      </c>
      <c r="AR3954">
        <v>18.27</v>
      </c>
      <c r="AS3954" s="1">
        <v>-520.66970000000003</v>
      </c>
    </row>
    <row r="3955" spans="1:45" x14ac:dyDescent="0.2">
      <c r="A3955">
        <v>3934</v>
      </c>
      <c r="B3955">
        <v>1152</v>
      </c>
      <c r="C3955">
        <v>5.65</v>
      </c>
      <c r="D3955" s="1">
        <v>-530.04553999999996</v>
      </c>
      <c r="E3955">
        <v>3934</v>
      </c>
      <c r="F3955">
        <v>1480</v>
      </c>
      <c r="G3955">
        <v>25.68</v>
      </c>
      <c r="H3955" s="1">
        <v>-511.64460000000003</v>
      </c>
      <c r="I3955">
        <v>3934</v>
      </c>
      <c r="J3955">
        <v>1309</v>
      </c>
      <c r="K3955">
        <v>22.79</v>
      </c>
      <c r="L3955" s="1">
        <v>-520.27529000000004</v>
      </c>
      <c r="M3955">
        <f t="shared" si="59"/>
        <v>20.803700000000006</v>
      </c>
      <c r="N3955">
        <v>3934</v>
      </c>
      <c r="O3955">
        <v>943</v>
      </c>
      <c r="P3955">
        <v>-6.82</v>
      </c>
      <c r="Q3955" s="1">
        <v>-537.76011000000005</v>
      </c>
      <c r="R3955">
        <v>3934</v>
      </c>
      <c r="S3955">
        <v>1017</v>
      </c>
      <c r="T3955">
        <v>6.82</v>
      </c>
      <c r="U3955" s="1">
        <v>-530.03489000000002</v>
      </c>
      <c r="V3955">
        <v>3934</v>
      </c>
      <c r="W3955">
        <v>1067</v>
      </c>
      <c r="X3955">
        <v>13.96</v>
      </c>
      <c r="Y3955" s="1">
        <v>-524.87328000000002</v>
      </c>
      <c r="Z3955">
        <v>3934</v>
      </c>
      <c r="AA3955">
        <v>1374</v>
      </c>
      <c r="AB3955">
        <v>22.48</v>
      </c>
      <c r="AC3955" s="1">
        <v>-516.90656999999999</v>
      </c>
      <c r="AD3955">
        <v>3934</v>
      </c>
      <c r="AE3955">
        <v>1229</v>
      </c>
      <c r="AF3955">
        <v>22.22</v>
      </c>
      <c r="AG3955" s="1">
        <v>-515.56622000000004</v>
      </c>
      <c r="AH3955">
        <v>3934</v>
      </c>
      <c r="AI3955">
        <v>1126</v>
      </c>
      <c r="AJ3955">
        <v>14.28</v>
      </c>
      <c r="AK3955" s="1">
        <v>-524.18507</v>
      </c>
      <c r="AL3955">
        <v>3934</v>
      </c>
      <c r="AM3955">
        <v>1194</v>
      </c>
      <c r="AN3955">
        <v>16.02</v>
      </c>
      <c r="AO3955" s="1">
        <v>-523.00991999999997</v>
      </c>
      <c r="AP3955">
        <v>3934</v>
      </c>
      <c r="AQ3955">
        <v>1172</v>
      </c>
      <c r="AR3955">
        <v>18.22</v>
      </c>
      <c r="AS3955" s="1">
        <v>-519.70915000000002</v>
      </c>
    </row>
    <row r="3956" spans="1:45" x14ac:dyDescent="0.2">
      <c r="A3956">
        <v>3935</v>
      </c>
      <c r="B3956">
        <v>1161</v>
      </c>
      <c r="C3956">
        <v>5.15</v>
      </c>
      <c r="D3956" s="1">
        <v>-530.30900999999994</v>
      </c>
      <c r="E3956">
        <v>3935</v>
      </c>
      <c r="F3956">
        <v>1501</v>
      </c>
      <c r="G3956">
        <v>24.8</v>
      </c>
      <c r="H3956" s="1">
        <v>-512.26211000000001</v>
      </c>
      <c r="I3956">
        <v>3935</v>
      </c>
      <c r="J3956">
        <v>1304</v>
      </c>
      <c r="K3956">
        <v>23.14</v>
      </c>
      <c r="L3956" s="1">
        <v>-520.15764999999999</v>
      </c>
      <c r="M3956">
        <f t="shared" si="59"/>
        <v>20.778200000000005</v>
      </c>
      <c r="N3956">
        <v>3935</v>
      </c>
      <c r="O3956">
        <v>956</v>
      </c>
      <c r="P3956">
        <v>-6.77</v>
      </c>
      <c r="Q3956" s="1">
        <v>-538.11883</v>
      </c>
      <c r="R3956">
        <v>3935</v>
      </c>
      <c r="S3956">
        <v>1010</v>
      </c>
      <c r="T3956">
        <v>6.86</v>
      </c>
      <c r="U3956" s="1">
        <v>-529.82745999999997</v>
      </c>
      <c r="V3956">
        <v>3935</v>
      </c>
      <c r="W3956">
        <v>1096</v>
      </c>
      <c r="X3956">
        <v>14</v>
      </c>
      <c r="Y3956" s="1">
        <v>-525.68152999999995</v>
      </c>
      <c r="Z3956">
        <v>3935</v>
      </c>
      <c r="AA3956">
        <v>1348</v>
      </c>
      <c r="AB3956">
        <v>23.58</v>
      </c>
      <c r="AC3956" s="1">
        <v>-516.11901</v>
      </c>
      <c r="AD3956">
        <v>3935</v>
      </c>
      <c r="AE3956">
        <v>1251</v>
      </c>
      <c r="AF3956">
        <v>21.93</v>
      </c>
      <c r="AG3956" s="1">
        <v>-516.20934</v>
      </c>
      <c r="AH3956">
        <v>3935</v>
      </c>
      <c r="AI3956">
        <v>1128</v>
      </c>
      <c r="AJ3956">
        <v>14.27</v>
      </c>
      <c r="AK3956" s="1">
        <v>-524.24057000000005</v>
      </c>
      <c r="AL3956">
        <v>3935</v>
      </c>
      <c r="AM3956">
        <v>1182</v>
      </c>
      <c r="AN3956">
        <v>15.6</v>
      </c>
      <c r="AO3956" s="1">
        <v>-522.65974000000006</v>
      </c>
      <c r="AP3956">
        <v>3935</v>
      </c>
      <c r="AQ3956">
        <v>1150</v>
      </c>
      <c r="AR3956">
        <v>18</v>
      </c>
      <c r="AS3956" s="1">
        <v>-519.07650999999998</v>
      </c>
    </row>
    <row r="3957" spans="1:45" x14ac:dyDescent="0.2">
      <c r="A3957">
        <v>3936</v>
      </c>
      <c r="B3957">
        <v>1159</v>
      </c>
      <c r="C3957">
        <v>4.7699999999999996</v>
      </c>
      <c r="D3957" s="1">
        <v>-530.21051</v>
      </c>
      <c r="E3957">
        <v>3936</v>
      </c>
      <c r="F3957">
        <v>1536</v>
      </c>
      <c r="G3957">
        <v>23.69</v>
      </c>
      <c r="H3957" s="1">
        <v>-513.24076000000002</v>
      </c>
      <c r="I3957">
        <v>3936</v>
      </c>
      <c r="J3957">
        <v>1293</v>
      </c>
      <c r="K3957">
        <v>23.37</v>
      </c>
      <c r="L3957" s="1">
        <v>-519.85941000000003</v>
      </c>
      <c r="M3957">
        <f t="shared" si="59"/>
        <v>20.753600000000006</v>
      </c>
      <c r="N3957">
        <v>3936</v>
      </c>
      <c r="O3957">
        <v>961</v>
      </c>
      <c r="P3957">
        <v>-6.55</v>
      </c>
      <c r="Q3957" s="1">
        <v>-538.26544000000001</v>
      </c>
      <c r="R3957">
        <v>3936</v>
      </c>
      <c r="S3957">
        <v>1000</v>
      </c>
      <c r="T3957">
        <v>6.95</v>
      </c>
      <c r="U3957" s="1">
        <v>-529.55541000000005</v>
      </c>
      <c r="V3957">
        <v>3936</v>
      </c>
      <c r="W3957">
        <v>1113</v>
      </c>
      <c r="X3957">
        <v>14.12</v>
      </c>
      <c r="Y3957" s="1">
        <v>-526.14981999999998</v>
      </c>
      <c r="Z3957">
        <v>3936</v>
      </c>
      <c r="AA3957">
        <v>1331</v>
      </c>
      <c r="AB3957">
        <v>24.56</v>
      </c>
      <c r="AC3957" s="1">
        <v>-515.60352</v>
      </c>
      <c r="AD3957">
        <v>3936</v>
      </c>
      <c r="AE3957">
        <v>1267</v>
      </c>
      <c r="AF3957">
        <v>21.65</v>
      </c>
      <c r="AG3957" s="1">
        <v>-516.6635</v>
      </c>
      <c r="AH3957">
        <v>3936</v>
      </c>
      <c r="AI3957">
        <v>1116</v>
      </c>
      <c r="AJ3957">
        <v>14.52</v>
      </c>
      <c r="AK3957" s="1">
        <v>-523.91390000000001</v>
      </c>
      <c r="AL3957">
        <v>3936</v>
      </c>
      <c r="AM3957">
        <v>1161</v>
      </c>
      <c r="AN3957">
        <v>15.44</v>
      </c>
      <c r="AO3957" s="1">
        <v>-522.04150000000004</v>
      </c>
      <c r="AP3957">
        <v>3936</v>
      </c>
      <c r="AQ3957">
        <v>1152</v>
      </c>
      <c r="AR3957">
        <v>17.48</v>
      </c>
      <c r="AS3957" s="1">
        <v>-519.14516000000003</v>
      </c>
    </row>
    <row r="3958" spans="1:45" x14ac:dyDescent="0.2">
      <c r="A3958">
        <v>3937</v>
      </c>
      <c r="B3958">
        <v>1148</v>
      </c>
      <c r="C3958">
        <v>4.55</v>
      </c>
      <c r="D3958" s="1">
        <v>-529.91625999999997</v>
      </c>
      <c r="E3958">
        <v>3937</v>
      </c>
      <c r="F3958">
        <v>1568</v>
      </c>
      <c r="G3958">
        <v>22.64</v>
      </c>
      <c r="H3958" s="1">
        <v>-514.12904000000003</v>
      </c>
      <c r="I3958">
        <v>3937</v>
      </c>
      <c r="J3958">
        <v>1267</v>
      </c>
      <c r="K3958">
        <v>23.55</v>
      </c>
      <c r="L3958" s="1">
        <v>-519.12881000000004</v>
      </c>
      <c r="M3958">
        <f t="shared" si="59"/>
        <v>20.732100000000006</v>
      </c>
      <c r="N3958">
        <v>3937</v>
      </c>
      <c r="O3958">
        <v>961</v>
      </c>
      <c r="P3958">
        <v>-6.24</v>
      </c>
      <c r="Q3958" s="1">
        <v>-538.24075000000005</v>
      </c>
      <c r="R3958">
        <v>3937</v>
      </c>
      <c r="S3958">
        <v>988</v>
      </c>
      <c r="T3958">
        <v>7.12</v>
      </c>
      <c r="U3958" s="1">
        <v>-529.24035000000003</v>
      </c>
      <c r="V3958">
        <v>3937</v>
      </c>
      <c r="W3958">
        <v>1123</v>
      </c>
      <c r="X3958">
        <v>14.27</v>
      </c>
      <c r="Y3958" s="1">
        <v>-526.41652999999997</v>
      </c>
      <c r="Z3958">
        <v>3937</v>
      </c>
      <c r="AA3958">
        <v>1335</v>
      </c>
      <c r="AB3958">
        <v>25.04</v>
      </c>
      <c r="AC3958" s="1">
        <v>-515.77912000000003</v>
      </c>
      <c r="AD3958">
        <v>3937</v>
      </c>
      <c r="AE3958">
        <v>1272</v>
      </c>
      <c r="AF3958">
        <v>21.52</v>
      </c>
      <c r="AG3958" s="1">
        <v>-516.80791999999997</v>
      </c>
      <c r="AH3958">
        <v>3937</v>
      </c>
      <c r="AI3958">
        <v>1091</v>
      </c>
      <c r="AJ3958">
        <v>14.99</v>
      </c>
      <c r="AK3958" s="1">
        <v>-523.20712000000003</v>
      </c>
      <c r="AL3958">
        <v>3937</v>
      </c>
      <c r="AM3958">
        <v>1148</v>
      </c>
      <c r="AN3958">
        <v>15.15</v>
      </c>
      <c r="AO3958" s="1">
        <v>-521.67056000000002</v>
      </c>
      <c r="AP3958">
        <v>3937</v>
      </c>
      <c r="AQ3958">
        <v>1165</v>
      </c>
      <c r="AR3958">
        <v>17.02</v>
      </c>
      <c r="AS3958" s="1">
        <v>-519.54921999999999</v>
      </c>
    </row>
    <row r="3959" spans="1:45" x14ac:dyDescent="0.2">
      <c r="A3959">
        <v>3938</v>
      </c>
      <c r="B3959">
        <v>1135</v>
      </c>
      <c r="C3959">
        <v>4.34</v>
      </c>
      <c r="D3959" s="1">
        <v>-529.55404999999996</v>
      </c>
      <c r="E3959">
        <v>3938</v>
      </c>
      <c r="F3959">
        <v>1589</v>
      </c>
      <c r="G3959">
        <v>21.85</v>
      </c>
      <c r="H3959" s="1">
        <v>-514.73143000000005</v>
      </c>
      <c r="I3959">
        <v>3938</v>
      </c>
      <c r="J3959">
        <v>1231</v>
      </c>
      <c r="K3959">
        <v>23.64</v>
      </c>
      <c r="L3959" s="1">
        <v>-518.11695999999995</v>
      </c>
      <c r="M3959">
        <f t="shared" si="59"/>
        <v>20.713000000000001</v>
      </c>
      <c r="N3959">
        <v>3938</v>
      </c>
      <c r="O3959">
        <v>955</v>
      </c>
      <c r="P3959">
        <v>-5.87</v>
      </c>
      <c r="Q3959" s="1">
        <v>-538.07019000000003</v>
      </c>
      <c r="R3959">
        <v>3938</v>
      </c>
      <c r="S3959">
        <v>976</v>
      </c>
      <c r="T3959">
        <v>7.32</v>
      </c>
      <c r="U3959" s="1">
        <v>-528.90626999999995</v>
      </c>
      <c r="V3959">
        <v>3938</v>
      </c>
      <c r="W3959">
        <v>1131</v>
      </c>
      <c r="X3959">
        <v>14.3</v>
      </c>
      <c r="Y3959" s="1">
        <v>-526.64143999999999</v>
      </c>
      <c r="Z3959">
        <v>3938</v>
      </c>
      <c r="AA3959">
        <v>1339</v>
      </c>
      <c r="AB3959">
        <v>25.46</v>
      </c>
      <c r="AC3959" s="1">
        <v>-515.88457000000005</v>
      </c>
      <c r="AD3959">
        <v>3938</v>
      </c>
      <c r="AE3959">
        <v>1269</v>
      </c>
      <c r="AF3959">
        <v>21.54</v>
      </c>
      <c r="AG3959" s="1">
        <v>-516.71570999999994</v>
      </c>
      <c r="AH3959">
        <v>3938</v>
      </c>
      <c r="AI3959">
        <v>1064</v>
      </c>
      <c r="AJ3959">
        <v>15.56</v>
      </c>
      <c r="AK3959" s="1">
        <v>-522.41704000000004</v>
      </c>
      <c r="AL3959">
        <v>3938</v>
      </c>
      <c r="AM3959">
        <v>1154</v>
      </c>
      <c r="AN3959">
        <v>14.81</v>
      </c>
      <c r="AO3959" s="1">
        <v>-521.88027999999997</v>
      </c>
      <c r="AP3959">
        <v>3938</v>
      </c>
      <c r="AQ3959">
        <v>1170</v>
      </c>
      <c r="AR3959">
        <v>16.91</v>
      </c>
      <c r="AS3959" s="1">
        <v>-519.68916999999999</v>
      </c>
    </row>
    <row r="3960" spans="1:45" x14ac:dyDescent="0.2">
      <c r="A3960">
        <v>3939</v>
      </c>
      <c r="B3960">
        <v>1122</v>
      </c>
      <c r="C3960">
        <v>4.16</v>
      </c>
      <c r="D3960" s="1">
        <v>-529.19757000000004</v>
      </c>
      <c r="E3960">
        <v>3939</v>
      </c>
      <c r="F3960">
        <v>1598</v>
      </c>
      <c r="G3960">
        <v>21.48</v>
      </c>
      <c r="H3960" s="1">
        <v>-514.96858999999995</v>
      </c>
      <c r="I3960">
        <v>3939</v>
      </c>
      <c r="J3960">
        <v>1195</v>
      </c>
      <c r="K3960">
        <v>23.55</v>
      </c>
      <c r="L3960" s="1">
        <v>-517.10005000000001</v>
      </c>
      <c r="M3960">
        <f t="shared" si="59"/>
        <v>20.693500000000004</v>
      </c>
      <c r="N3960">
        <v>3939</v>
      </c>
      <c r="O3960">
        <v>949</v>
      </c>
      <c r="P3960">
        <v>-5.54</v>
      </c>
      <c r="Q3960" s="1">
        <v>-537.88743999999997</v>
      </c>
      <c r="R3960">
        <v>3939</v>
      </c>
      <c r="S3960">
        <v>966</v>
      </c>
      <c r="T3960">
        <v>7.54</v>
      </c>
      <c r="U3960" s="1">
        <v>-528.60563999999999</v>
      </c>
      <c r="V3960">
        <v>3939</v>
      </c>
      <c r="W3960">
        <v>1142</v>
      </c>
      <c r="X3960">
        <v>14.26</v>
      </c>
      <c r="Y3960" s="1">
        <v>-526.91827000000001</v>
      </c>
      <c r="Z3960">
        <v>3939</v>
      </c>
      <c r="AA3960">
        <v>1340</v>
      </c>
      <c r="AB3960">
        <v>25.58</v>
      </c>
      <c r="AC3960" s="1">
        <v>-515.90143</v>
      </c>
      <c r="AD3960">
        <v>3939</v>
      </c>
      <c r="AE3960">
        <v>1259</v>
      </c>
      <c r="AF3960">
        <v>21.66</v>
      </c>
      <c r="AG3960" s="1">
        <v>-516.44241</v>
      </c>
      <c r="AH3960">
        <v>3939</v>
      </c>
      <c r="AI3960">
        <v>1056</v>
      </c>
      <c r="AJ3960">
        <v>15.84</v>
      </c>
      <c r="AK3960" s="1">
        <v>-522.17526999999995</v>
      </c>
      <c r="AL3960">
        <v>3939</v>
      </c>
      <c r="AM3960">
        <v>1157</v>
      </c>
      <c r="AN3960">
        <v>14.75</v>
      </c>
      <c r="AO3960" s="1">
        <v>-521.99716999999998</v>
      </c>
      <c r="AP3960">
        <v>3939</v>
      </c>
      <c r="AQ3960">
        <v>1161</v>
      </c>
      <c r="AR3960">
        <v>17.07</v>
      </c>
      <c r="AS3960" s="1">
        <v>-519.42848000000004</v>
      </c>
    </row>
    <row r="3961" spans="1:45" x14ac:dyDescent="0.2">
      <c r="A3961">
        <v>3940</v>
      </c>
      <c r="B3961">
        <v>1109</v>
      </c>
      <c r="C3961">
        <v>4.12</v>
      </c>
      <c r="D3961" s="1">
        <v>-528.84118999999998</v>
      </c>
      <c r="E3961">
        <v>3940</v>
      </c>
      <c r="F3961">
        <v>1590</v>
      </c>
      <c r="G3961">
        <v>21.61</v>
      </c>
      <c r="H3961" s="1">
        <v>-514.76013</v>
      </c>
      <c r="I3961">
        <v>3940</v>
      </c>
      <c r="J3961">
        <v>1166</v>
      </c>
      <c r="K3961">
        <v>23.31</v>
      </c>
      <c r="L3961" s="1">
        <v>-516.28885000000002</v>
      </c>
      <c r="M3961">
        <f t="shared" si="59"/>
        <v>20.675600000000003</v>
      </c>
      <c r="N3961">
        <v>3940</v>
      </c>
      <c r="O3961">
        <v>950</v>
      </c>
      <c r="P3961">
        <v>-5.39</v>
      </c>
      <c r="Q3961" s="1">
        <v>-537.93620999999996</v>
      </c>
      <c r="R3961">
        <v>3940</v>
      </c>
      <c r="S3961">
        <v>963</v>
      </c>
      <c r="T3961">
        <v>7.61</v>
      </c>
      <c r="U3961" s="1">
        <v>-528.50328999999999</v>
      </c>
      <c r="V3961">
        <v>3940</v>
      </c>
      <c r="W3961">
        <v>1154</v>
      </c>
      <c r="X3961">
        <v>14.17</v>
      </c>
      <c r="Y3961" s="1">
        <v>-527.27277000000004</v>
      </c>
      <c r="Z3961">
        <v>3940</v>
      </c>
      <c r="AA3961">
        <v>1346</v>
      </c>
      <c r="AB3961">
        <v>25.36</v>
      </c>
      <c r="AC3961" s="1">
        <v>-516.05444999999997</v>
      </c>
      <c r="AD3961">
        <v>3940</v>
      </c>
      <c r="AE3961">
        <v>1243</v>
      </c>
      <c r="AF3961">
        <v>21.91</v>
      </c>
      <c r="AG3961" s="1">
        <v>-515.97842000000003</v>
      </c>
      <c r="AH3961">
        <v>3940</v>
      </c>
      <c r="AI3961">
        <v>1075</v>
      </c>
      <c r="AJ3961">
        <v>15.72</v>
      </c>
      <c r="AK3961" s="1">
        <v>-522.72762</v>
      </c>
      <c r="AL3961">
        <v>3940</v>
      </c>
      <c r="AM3961">
        <v>1139</v>
      </c>
      <c r="AN3961">
        <v>15.14</v>
      </c>
      <c r="AO3961" s="1">
        <v>-521.48221999999998</v>
      </c>
      <c r="AP3961">
        <v>3940</v>
      </c>
      <c r="AQ3961">
        <v>1145</v>
      </c>
      <c r="AR3961">
        <v>17.45</v>
      </c>
      <c r="AS3961" s="1">
        <v>-518.96541999999999</v>
      </c>
    </row>
    <row r="3962" spans="1:45" x14ac:dyDescent="0.2">
      <c r="A3962">
        <v>3941</v>
      </c>
      <c r="B3962">
        <v>1096</v>
      </c>
      <c r="C3962">
        <v>4.17</v>
      </c>
      <c r="D3962" s="1">
        <v>-528.45817</v>
      </c>
      <c r="E3962">
        <v>3941</v>
      </c>
      <c r="F3962">
        <v>1565</v>
      </c>
      <c r="G3962">
        <v>22.25</v>
      </c>
      <c r="H3962" s="1">
        <v>-514.07129999999995</v>
      </c>
      <c r="I3962">
        <v>3941</v>
      </c>
      <c r="J3962">
        <v>1152</v>
      </c>
      <c r="K3962">
        <v>23</v>
      </c>
      <c r="L3962" s="1">
        <v>-515.88784999999996</v>
      </c>
      <c r="M3962">
        <f t="shared" ref="M3962:M4025" si="60">AVERAGE(K3863:K3962)</f>
        <v>20.661100000000001</v>
      </c>
      <c r="N3962">
        <v>3941</v>
      </c>
      <c r="O3962">
        <v>956</v>
      </c>
      <c r="P3962">
        <v>-5.45</v>
      </c>
      <c r="Q3962" s="1">
        <v>-538.11653999999999</v>
      </c>
      <c r="R3962">
        <v>3941</v>
      </c>
      <c r="S3962">
        <v>974</v>
      </c>
      <c r="T3962">
        <v>7.41</v>
      </c>
      <c r="U3962" s="1">
        <v>-528.82264999999995</v>
      </c>
      <c r="V3962">
        <v>3941</v>
      </c>
      <c r="W3962">
        <v>1165</v>
      </c>
      <c r="X3962">
        <v>14.16</v>
      </c>
      <c r="Y3962" s="1">
        <v>-527.58870000000002</v>
      </c>
      <c r="Z3962">
        <v>3941</v>
      </c>
      <c r="AA3962">
        <v>1354</v>
      </c>
      <c r="AB3962">
        <v>24.87</v>
      </c>
      <c r="AC3962" s="1">
        <v>-516.28619000000003</v>
      </c>
      <c r="AD3962">
        <v>3941</v>
      </c>
      <c r="AE3962">
        <v>1230</v>
      </c>
      <c r="AF3962">
        <v>22.01</v>
      </c>
      <c r="AG3962" s="1">
        <v>-515.59433999999999</v>
      </c>
      <c r="AH3962">
        <v>3941</v>
      </c>
      <c r="AI3962">
        <v>1111</v>
      </c>
      <c r="AJ3962">
        <v>15.45</v>
      </c>
      <c r="AK3962" s="1">
        <v>-523.75080000000003</v>
      </c>
      <c r="AL3962">
        <v>3941</v>
      </c>
      <c r="AM3962">
        <v>1113</v>
      </c>
      <c r="AN3962">
        <v>15.66</v>
      </c>
      <c r="AO3962" s="1">
        <v>-520.71298000000002</v>
      </c>
      <c r="AP3962">
        <v>3941</v>
      </c>
      <c r="AQ3962">
        <v>1132</v>
      </c>
      <c r="AR3962">
        <v>17.760000000000002</v>
      </c>
      <c r="AS3962" s="1">
        <v>-518.58325000000002</v>
      </c>
    </row>
    <row r="3963" spans="1:45" x14ac:dyDescent="0.2">
      <c r="A3963">
        <v>3942</v>
      </c>
      <c r="B3963">
        <v>1087</v>
      </c>
      <c r="C3963">
        <v>4.26</v>
      </c>
      <c r="D3963" s="1">
        <v>-528.20860000000005</v>
      </c>
      <c r="E3963">
        <v>3942</v>
      </c>
      <c r="F3963">
        <v>1532</v>
      </c>
      <c r="G3963">
        <v>23.1</v>
      </c>
      <c r="H3963" s="1">
        <v>-513.11401999999998</v>
      </c>
      <c r="I3963">
        <v>3942</v>
      </c>
      <c r="J3963">
        <v>1153</v>
      </c>
      <c r="K3963">
        <v>22.55</v>
      </c>
      <c r="L3963" s="1">
        <v>-515.94597999999996</v>
      </c>
      <c r="M3963">
        <f t="shared" si="60"/>
        <v>20.647200000000002</v>
      </c>
      <c r="N3963">
        <v>3942</v>
      </c>
      <c r="O3963">
        <v>956</v>
      </c>
      <c r="P3963">
        <v>-5.42</v>
      </c>
      <c r="Q3963" s="1">
        <v>-538.11567000000002</v>
      </c>
      <c r="R3963">
        <v>3942</v>
      </c>
      <c r="S3963">
        <v>998</v>
      </c>
      <c r="T3963">
        <v>7.01</v>
      </c>
      <c r="U3963" s="1">
        <v>-529.50584000000003</v>
      </c>
      <c r="V3963">
        <v>3942</v>
      </c>
      <c r="W3963">
        <v>1167</v>
      </c>
      <c r="X3963">
        <v>14.29</v>
      </c>
      <c r="Y3963" s="1">
        <v>-527.67327</v>
      </c>
      <c r="Z3963">
        <v>3942</v>
      </c>
      <c r="AA3963">
        <v>1359</v>
      </c>
      <c r="AB3963">
        <v>24.37</v>
      </c>
      <c r="AC3963" s="1">
        <v>-516.42589999999996</v>
      </c>
      <c r="AD3963">
        <v>3942</v>
      </c>
      <c r="AE3963">
        <v>1240</v>
      </c>
      <c r="AF3963">
        <v>21.73</v>
      </c>
      <c r="AG3963" s="1">
        <v>-515.87468000000001</v>
      </c>
      <c r="AH3963">
        <v>3942</v>
      </c>
      <c r="AI3963">
        <v>1147</v>
      </c>
      <c r="AJ3963">
        <v>15.18</v>
      </c>
      <c r="AK3963" s="1">
        <v>-524.77228000000002</v>
      </c>
      <c r="AL3963">
        <v>3942</v>
      </c>
      <c r="AM3963">
        <v>1103</v>
      </c>
      <c r="AN3963">
        <v>15.84</v>
      </c>
      <c r="AO3963" s="1">
        <v>-520.40965000000006</v>
      </c>
      <c r="AP3963">
        <v>3942</v>
      </c>
      <c r="AQ3963">
        <v>1135</v>
      </c>
      <c r="AR3963">
        <v>17.809999999999999</v>
      </c>
      <c r="AS3963" s="1">
        <v>-518.64443000000006</v>
      </c>
    </row>
    <row r="3964" spans="1:45" x14ac:dyDescent="0.2">
      <c r="A3964">
        <v>3943</v>
      </c>
      <c r="B3964">
        <v>1086</v>
      </c>
      <c r="C3964">
        <v>4.43</v>
      </c>
      <c r="D3964" s="1">
        <v>-528.17954999999995</v>
      </c>
      <c r="E3964">
        <v>3943</v>
      </c>
      <c r="F3964">
        <v>1511</v>
      </c>
      <c r="G3964">
        <v>23.87</v>
      </c>
      <c r="H3964" s="1">
        <v>-512.48389999999995</v>
      </c>
      <c r="I3964">
        <v>3943</v>
      </c>
      <c r="J3964">
        <v>1165</v>
      </c>
      <c r="K3964">
        <v>22.22</v>
      </c>
      <c r="L3964" s="1">
        <v>-516.28778</v>
      </c>
      <c r="M3964">
        <f t="shared" si="60"/>
        <v>20.633600000000005</v>
      </c>
      <c r="N3964">
        <v>3943</v>
      </c>
      <c r="O3964">
        <v>945</v>
      </c>
      <c r="P3964">
        <v>-5.31</v>
      </c>
      <c r="Q3964" s="1">
        <v>-537.82983999999999</v>
      </c>
      <c r="R3964">
        <v>3943</v>
      </c>
      <c r="S3964">
        <v>1025</v>
      </c>
      <c r="T3964">
        <v>6.5</v>
      </c>
      <c r="U3964" s="1">
        <v>-530.27742999999998</v>
      </c>
      <c r="V3964">
        <v>3943</v>
      </c>
      <c r="W3964">
        <v>1160</v>
      </c>
      <c r="X3964">
        <v>14.54</v>
      </c>
      <c r="Y3964" s="1">
        <v>-527.46175000000005</v>
      </c>
      <c r="Z3964">
        <v>3943</v>
      </c>
      <c r="AA3964">
        <v>1354</v>
      </c>
      <c r="AB3964">
        <v>24.07</v>
      </c>
      <c r="AC3964" s="1">
        <v>-516.30498</v>
      </c>
      <c r="AD3964">
        <v>3943</v>
      </c>
      <c r="AE3964">
        <v>1270</v>
      </c>
      <c r="AF3964">
        <v>21.27</v>
      </c>
      <c r="AG3964" s="1">
        <v>-516.78625999999997</v>
      </c>
      <c r="AH3964">
        <v>3943</v>
      </c>
      <c r="AI3964">
        <v>1171</v>
      </c>
      <c r="AJ3964">
        <v>15.03</v>
      </c>
      <c r="AK3964" s="1">
        <v>-525.44149000000004</v>
      </c>
      <c r="AL3964">
        <v>3943</v>
      </c>
      <c r="AM3964">
        <v>1119</v>
      </c>
      <c r="AN3964">
        <v>15.52</v>
      </c>
      <c r="AO3964" s="1">
        <v>-520.88588000000004</v>
      </c>
      <c r="AP3964">
        <v>3943</v>
      </c>
      <c r="AQ3964">
        <v>1155</v>
      </c>
      <c r="AR3964">
        <v>17.670000000000002</v>
      </c>
      <c r="AS3964" s="1">
        <v>-519.22013000000004</v>
      </c>
    </row>
    <row r="3965" spans="1:45" x14ac:dyDescent="0.2">
      <c r="A3965">
        <v>3944</v>
      </c>
      <c r="B3965">
        <v>1084</v>
      </c>
      <c r="C3965">
        <v>4.84</v>
      </c>
      <c r="D3965" s="1">
        <v>-528.15796</v>
      </c>
      <c r="E3965">
        <v>3944</v>
      </c>
      <c r="F3965">
        <v>1520</v>
      </c>
      <c r="G3965">
        <v>24.17</v>
      </c>
      <c r="H3965" s="1">
        <v>-512.75397999999996</v>
      </c>
      <c r="I3965">
        <v>3944</v>
      </c>
      <c r="J3965">
        <v>1180</v>
      </c>
      <c r="K3965">
        <v>22.03</v>
      </c>
      <c r="L3965" s="1">
        <v>-516.71700999999996</v>
      </c>
      <c r="M3965">
        <f t="shared" si="60"/>
        <v>20.621300000000005</v>
      </c>
      <c r="N3965">
        <v>3944</v>
      </c>
      <c r="O3965">
        <v>924</v>
      </c>
      <c r="P3965">
        <v>-5.15</v>
      </c>
      <c r="Q3965" s="1">
        <v>-537.23702000000003</v>
      </c>
      <c r="R3965">
        <v>3944</v>
      </c>
      <c r="S3965">
        <v>1048</v>
      </c>
      <c r="T3965">
        <v>6.09</v>
      </c>
      <c r="U3965" s="1">
        <v>-530.92272000000003</v>
      </c>
      <c r="V3965">
        <v>3944</v>
      </c>
      <c r="W3965">
        <v>1150</v>
      </c>
      <c r="X3965">
        <v>14.67</v>
      </c>
      <c r="Y3965" s="1">
        <v>-527.16206</v>
      </c>
      <c r="Z3965">
        <v>3944</v>
      </c>
      <c r="AA3965">
        <v>1337</v>
      </c>
      <c r="AB3965">
        <v>24.12</v>
      </c>
      <c r="AC3965" s="1">
        <v>-515.82289000000003</v>
      </c>
      <c r="AD3965">
        <v>3944</v>
      </c>
      <c r="AE3965">
        <v>1293</v>
      </c>
      <c r="AF3965">
        <v>21.29</v>
      </c>
      <c r="AG3965" s="1">
        <v>-517.44880000000001</v>
      </c>
      <c r="AH3965">
        <v>3944</v>
      </c>
      <c r="AI3965">
        <v>1180</v>
      </c>
      <c r="AJ3965">
        <v>15.1</v>
      </c>
      <c r="AK3965" s="1">
        <v>-525.68056999999999</v>
      </c>
      <c r="AL3965">
        <v>3944</v>
      </c>
      <c r="AM3965">
        <v>1148</v>
      </c>
      <c r="AN3965">
        <v>14.98</v>
      </c>
      <c r="AO3965" s="1">
        <v>-521.72388000000001</v>
      </c>
      <c r="AP3965">
        <v>3944</v>
      </c>
      <c r="AQ3965">
        <v>1184</v>
      </c>
      <c r="AR3965">
        <v>17.36</v>
      </c>
      <c r="AS3965" s="1">
        <v>-520.05231000000003</v>
      </c>
    </row>
    <row r="3966" spans="1:45" x14ac:dyDescent="0.2">
      <c r="A3966">
        <v>3945</v>
      </c>
      <c r="B3966">
        <v>1073</v>
      </c>
      <c r="C3966">
        <v>5.61</v>
      </c>
      <c r="D3966" s="1">
        <v>-527.85200999999995</v>
      </c>
      <c r="E3966">
        <v>3945</v>
      </c>
      <c r="F3966">
        <v>1543</v>
      </c>
      <c r="G3966">
        <v>24.24</v>
      </c>
      <c r="H3966" s="1">
        <v>-513.46932000000004</v>
      </c>
      <c r="I3966">
        <v>3945</v>
      </c>
      <c r="J3966">
        <v>1193</v>
      </c>
      <c r="K3966">
        <v>22.05</v>
      </c>
      <c r="L3966" s="1">
        <v>-517.07992000000002</v>
      </c>
      <c r="M3966">
        <f t="shared" si="60"/>
        <v>20.614300000000004</v>
      </c>
      <c r="N3966">
        <v>3945</v>
      </c>
      <c r="O3966">
        <v>900</v>
      </c>
      <c r="P3966">
        <v>-5</v>
      </c>
      <c r="Q3966" s="1">
        <v>-536.53950999999995</v>
      </c>
      <c r="R3966">
        <v>3945</v>
      </c>
      <c r="S3966">
        <v>1061</v>
      </c>
      <c r="T3966">
        <v>5.83</v>
      </c>
      <c r="U3966" s="1">
        <v>-531.28233999999998</v>
      </c>
      <c r="V3966">
        <v>3945</v>
      </c>
      <c r="W3966">
        <v>1145</v>
      </c>
      <c r="X3966">
        <v>14.55</v>
      </c>
      <c r="Y3966" s="1">
        <v>-527.03575000000001</v>
      </c>
      <c r="Z3966">
        <v>3945</v>
      </c>
      <c r="AA3966">
        <v>1311</v>
      </c>
      <c r="AB3966">
        <v>24.53</v>
      </c>
      <c r="AC3966" s="1">
        <v>-515.09604999999999</v>
      </c>
      <c r="AD3966">
        <v>3945</v>
      </c>
      <c r="AE3966">
        <v>1296</v>
      </c>
      <c r="AF3966">
        <v>21.72</v>
      </c>
      <c r="AG3966" s="1">
        <v>-517.49945000000002</v>
      </c>
      <c r="AH3966">
        <v>3945</v>
      </c>
      <c r="AI3966">
        <v>1179</v>
      </c>
      <c r="AJ3966">
        <v>15.14</v>
      </c>
      <c r="AK3966" s="1">
        <v>-525.62482999999997</v>
      </c>
      <c r="AL3966">
        <v>3945</v>
      </c>
      <c r="AM3966">
        <v>1167</v>
      </c>
      <c r="AN3966">
        <v>14.68</v>
      </c>
      <c r="AO3966" s="1">
        <v>-522.25689</v>
      </c>
      <c r="AP3966">
        <v>3945</v>
      </c>
      <c r="AQ3966">
        <v>1217</v>
      </c>
      <c r="AR3966">
        <v>17.059999999999999</v>
      </c>
      <c r="AS3966" s="1">
        <v>-520.95365000000004</v>
      </c>
    </row>
    <row r="3967" spans="1:45" x14ac:dyDescent="0.2">
      <c r="A3967">
        <v>3946</v>
      </c>
      <c r="B3967">
        <v>1052</v>
      </c>
      <c r="C3967">
        <v>6.64</v>
      </c>
      <c r="D3967" s="1">
        <v>-527.24261999999999</v>
      </c>
      <c r="E3967">
        <v>3946</v>
      </c>
      <c r="F3967">
        <v>1546</v>
      </c>
      <c r="G3967">
        <v>24.61</v>
      </c>
      <c r="H3967" s="1">
        <v>-513.54971999999998</v>
      </c>
      <c r="I3967">
        <v>3946</v>
      </c>
      <c r="J3967">
        <v>1198</v>
      </c>
      <c r="K3967">
        <v>22.16</v>
      </c>
      <c r="L3967" s="1">
        <v>-517.23726999999997</v>
      </c>
      <c r="M3967">
        <f t="shared" si="60"/>
        <v>20.618000000000002</v>
      </c>
      <c r="N3967">
        <v>3946</v>
      </c>
      <c r="O3967">
        <v>885</v>
      </c>
      <c r="P3967">
        <v>-5.01</v>
      </c>
      <c r="Q3967" s="1">
        <v>-536.13211999999999</v>
      </c>
      <c r="R3967">
        <v>3946</v>
      </c>
      <c r="S3967">
        <v>1062</v>
      </c>
      <c r="T3967">
        <v>5.8</v>
      </c>
      <c r="U3967" s="1">
        <v>-531.29803000000004</v>
      </c>
      <c r="V3967">
        <v>3946</v>
      </c>
      <c r="W3967">
        <v>1147</v>
      </c>
      <c r="X3967">
        <v>14.32</v>
      </c>
      <c r="Y3967" s="1">
        <v>-527.09135000000003</v>
      </c>
      <c r="Z3967">
        <v>3946</v>
      </c>
      <c r="AA3967">
        <v>1288</v>
      </c>
      <c r="AB3967">
        <v>25.05</v>
      </c>
      <c r="AC3967" s="1">
        <v>-514.42948999999999</v>
      </c>
      <c r="AD3967">
        <v>3946</v>
      </c>
      <c r="AE3967">
        <v>1289</v>
      </c>
      <c r="AF3967">
        <v>22.28</v>
      </c>
      <c r="AG3967" s="1">
        <v>-517.27594999999997</v>
      </c>
      <c r="AH3967">
        <v>3946</v>
      </c>
      <c r="AI3967">
        <v>1180</v>
      </c>
      <c r="AJ3967">
        <v>15.01</v>
      </c>
      <c r="AK3967" s="1">
        <v>-525.64079000000004</v>
      </c>
      <c r="AL3967">
        <v>3946</v>
      </c>
      <c r="AM3967">
        <v>1170</v>
      </c>
      <c r="AN3967">
        <v>14.63</v>
      </c>
      <c r="AO3967" s="1">
        <v>-522.33410000000003</v>
      </c>
      <c r="AP3967">
        <v>3946</v>
      </c>
      <c r="AQ3967">
        <v>1244</v>
      </c>
      <c r="AR3967">
        <v>16.78</v>
      </c>
      <c r="AS3967" s="1">
        <v>-521.74929999999995</v>
      </c>
    </row>
    <row r="3968" spans="1:45" x14ac:dyDescent="0.2">
      <c r="A3968">
        <v>3947</v>
      </c>
      <c r="B3968">
        <v>1036</v>
      </c>
      <c r="C3968">
        <v>7.58</v>
      </c>
      <c r="D3968" s="1">
        <v>-526.77386999999999</v>
      </c>
      <c r="E3968">
        <v>3947</v>
      </c>
      <c r="F3968">
        <v>1524</v>
      </c>
      <c r="G3968">
        <v>25.19</v>
      </c>
      <c r="H3968" s="1">
        <v>-512.87374999999997</v>
      </c>
      <c r="I3968">
        <v>3947</v>
      </c>
      <c r="J3968">
        <v>1195</v>
      </c>
      <c r="K3968">
        <v>22.29</v>
      </c>
      <c r="L3968" s="1">
        <v>-517.13977999999997</v>
      </c>
      <c r="M3968">
        <f t="shared" si="60"/>
        <v>20.636000000000003</v>
      </c>
      <c r="N3968">
        <v>3947</v>
      </c>
      <c r="O3968">
        <v>880</v>
      </c>
      <c r="P3968">
        <v>-5.09</v>
      </c>
      <c r="Q3968" s="1">
        <v>-535.97672999999998</v>
      </c>
      <c r="R3968">
        <v>3947</v>
      </c>
      <c r="S3968">
        <v>1057</v>
      </c>
      <c r="T3968">
        <v>6.03</v>
      </c>
      <c r="U3968" s="1">
        <v>-531.16182000000003</v>
      </c>
      <c r="V3968">
        <v>3947</v>
      </c>
      <c r="W3968">
        <v>1146</v>
      </c>
      <c r="X3968">
        <v>14.09</v>
      </c>
      <c r="Y3968" s="1">
        <v>-527.08263999999997</v>
      </c>
      <c r="Z3968">
        <v>3947</v>
      </c>
      <c r="AA3968">
        <v>1272</v>
      </c>
      <c r="AB3968">
        <v>25.6</v>
      </c>
      <c r="AC3968" s="1">
        <v>-514.00665000000004</v>
      </c>
      <c r="AD3968">
        <v>3947</v>
      </c>
      <c r="AE3968">
        <v>1283</v>
      </c>
      <c r="AF3968">
        <v>22.71</v>
      </c>
      <c r="AG3968" s="1">
        <v>-517.09355000000005</v>
      </c>
      <c r="AH3968">
        <v>3947</v>
      </c>
      <c r="AI3968">
        <v>1190</v>
      </c>
      <c r="AJ3968">
        <v>14.7</v>
      </c>
      <c r="AK3968" s="1">
        <v>-525.95204000000001</v>
      </c>
      <c r="AL3968">
        <v>3947</v>
      </c>
      <c r="AM3968">
        <v>1170</v>
      </c>
      <c r="AN3968">
        <v>14.75</v>
      </c>
      <c r="AO3968" s="1">
        <v>-522.29449</v>
      </c>
      <c r="AP3968">
        <v>3947</v>
      </c>
      <c r="AQ3968">
        <v>1256</v>
      </c>
      <c r="AR3968">
        <v>16.63</v>
      </c>
      <c r="AS3968" s="1">
        <v>-522.08010999999999</v>
      </c>
    </row>
    <row r="3969" spans="1:45" x14ac:dyDescent="0.2">
      <c r="A3969">
        <v>3948</v>
      </c>
      <c r="B3969">
        <v>1036</v>
      </c>
      <c r="C3969">
        <v>8.19</v>
      </c>
      <c r="D3969" s="1">
        <v>-526.79772000000003</v>
      </c>
      <c r="E3969">
        <v>3948</v>
      </c>
      <c r="F3969">
        <v>1499</v>
      </c>
      <c r="G3969">
        <v>25.57</v>
      </c>
      <c r="H3969" s="1">
        <v>-512.15655000000004</v>
      </c>
      <c r="I3969">
        <v>3948</v>
      </c>
      <c r="J3969">
        <v>1192</v>
      </c>
      <c r="K3969">
        <v>22.19</v>
      </c>
      <c r="L3969" s="1">
        <v>-517.02338999999995</v>
      </c>
      <c r="M3969">
        <f t="shared" si="60"/>
        <v>20.667500000000004</v>
      </c>
      <c r="N3969">
        <v>3948</v>
      </c>
      <c r="O3969">
        <v>878</v>
      </c>
      <c r="P3969">
        <v>-5.19</v>
      </c>
      <c r="Q3969" s="1">
        <v>-535.92992000000004</v>
      </c>
      <c r="R3969">
        <v>3948</v>
      </c>
      <c r="S3969">
        <v>1054</v>
      </c>
      <c r="T3969">
        <v>6.35</v>
      </c>
      <c r="U3969" s="1">
        <v>-531.08947000000001</v>
      </c>
      <c r="V3969">
        <v>3948</v>
      </c>
      <c r="W3969">
        <v>1138</v>
      </c>
      <c r="X3969">
        <v>13.91</v>
      </c>
      <c r="Y3969" s="1">
        <v>-526.83938999999998</v>
      </c>
      <c r="Z3969">
        <v>3948</v>
      </c>
      <c r="AA3969">
        <v>1265</v>
      </c>
      <c r="AB3969">
        <v>25.97</v>
      </c>
      <c r="AC3969" s="1">
        <v>-513.78697999999997</v>
      </c>
      <c r="AD3969">
        <v>3948</v>
      </c>
      <c r="AE3969">
        <v>1284</v>
      </c>
      <c r="AF3969">
        <v>22.7</v>
      </c>
      <c r="AG3969" s="1">
        <v>-517.13707999999997</v>
      </c>
      <c r="AH3969">
        <v>3948</v>
      </c>
      <c r="AI3969">
        <v>1200</v>
      </c>
      <c r="AJ3969">
        <v>14.4</v>
      </c>
      <c r="AK3969" s="1">
        <v>-526.25656000000004</v>
      </c>
      <c r="AL3969">
        <v>3948</v>
      </c>
      <c r="AM3969">
        <v>1179</v>
      </c>
      <c r="AN3969">
        <v>14.78</v>
      </c>
      <c r="AO3969" s="1">
        <v>-522.53844000000004</v>
      </c>
      <c r="AP3969">
        <v>3948</v>
      </c>
      <c r="AQ3969">
        <v>1251</v>
      </c>
      <c r="AR3969">
        <v>16.579999999999998</v>
      </c>
      <c r="AS3969" s="1">
        <v>-521.91021999999998</v>
      </c>
    </row>
    <row r="3970" spans="1:45" x14ac:dyDescent="0.2">
      <c r="A3970">
        <v>3949</v>
      </c>
      <c r="B3970">
        <v>1048</v>
      </c>
      <c r="C3970">
        <v>8.61</v>
      </c>
      <c r="D3970" s="1">
        <v>-527.11875999999995</v>
      </c>
      <c r="E3970">
        <v>3949</v>
      </c>
      <c r="F3970">
        <v>1485</v>
      </c>
      <c r="G3970">
        <v>25.62</v>
      </c>
      <c r="H3970" s="1">
        <v>-511.75855999999999</v>
      </c>
      <c r="I3970">
        <v>3949</v>
      </c>
      <c r="J3970">
        <v>1200</v>
      </c>
      <c r="K3970">
        <v>21.83</v>
      </c>
      <c r="L3970" s="1">
        <v>-517.23446000000001</v>
      </c>
      <c r="M3970">
        <f t="shared" si="60"/>
        <v>20.709600000000005</v>
      </c>
      <c r="N3970">
        <v>3949</v>
      </c>
      <c r="O3970">
        <v>881</v>
      </c>
      <c r="P3970">
        <v>-5.21</v>
      </c>
      <c r="Q3970" s="1">
        <v>-535.99338</v>
      </c>
      <c r="R3970">
        <v>3949</v>
      </c>
      <c r="S3970">
        <v>1051</v>
      </c>
      <c r="T3970">
        <v>6.79</v>
      </c>
      <c r="U3970" s="1">
        <v>-530.99649999999997</v>
      </c>
      <c r="V3970">
        <v>3949</v>
      </c>
      <c r="W3970">
        <v>1125</v>
      </c>
      <c r="X3970">
        <v>13.83</v>
      </c>
      <c r="Y3970" s="1">
        <v>-526.47581000000002</v>
      </c>
      <c r="Z3970">
        <v>3949</v>
      </c>
      <c r="AA3970">
        <v>1270</v>
      </c>
      <c r="AB3970">
        <v>25.97</v>
      </c>
      <c r="AC3970" s="1">
        <v>-513.91438000000005</v>
      </c>
      <c r="AD3970">
        <v>3949</v>
      </c>
      <c r="AE3970">
        <v>1294</v>
      </c>
      <c r="AF3970">
        <v>22.16</v>
      </c>
      <c r="AG3970" s="1">
        <v>-517.41148999999996</v>
      </c>
      <c r="AH3970">
        <v>3949</v>
      </c>
      <c r="AI3970">
        <v>1196</v>
      </c>
      <c r="AJ3970">
        <v>14.39</v>
      </c>
      <c r="AK3970" s="1">
        <v>-526.12680999999998</v>
      </c>
      <c r="AL3970">
        <v>3949</v>
      </c>
      <c r="AM3970">
        <v>1197</v>
      </c>
      <c r="AN3970">
        <v>14.75</v>
      </c>
      <c r="AO3970" s="1">
        <v>-523.06768</v>
      </c>
      <c r="AP3970">
        <v>3949</v>
      </c>
      <c r="AQ3970">
        <v>1240</v>
      </c>
      <c r="AR3970">
        <v>16.57</v>
      </c>
      <c r="AS3970" s="1">
        <v>-521.59231</v>
      </c>
    </row>
    <row r="3971" spans="1:45" x14ac:dyDescent="0.2">
      <c r="A3971">
        <v>3950</v>
      </c>
      <c r="B3971">
        <v>1066</v>
      </c>
      <c r="C3971">
        <v>8.76</v>
      </c>
      <c r="D3971" s="1">
        <v>-527.61172999999997</v>
      </c>
      <c r="E3971">
        <v>3950</v>
      </c>
      <c r="F3971">
        <v>1472</v>
      </c>
      <c r="G3971">
        <v>25.46</v>
      </c>
      <c r="H3971" s="1">
        <v>-511.43286000000001</v>
      </c>
      <c r="I3971">
        <v>3950</v>
      </c>
      <c r="J3971">
        <v>1225</v>
      </c>
      <c r="K3971">
        <v>21.28</v>
      </c>
      <c r="L3971" s="1">
        <v>-517.92400999999995</v>
      </c>
      <c r="M3971">
        <f t="shared" si="60"/>
        <v>20.756600000000013</v>
      </c>
      <c r="N3971">
        <v>3950</v>
      </c>
      <c r="O3971">
        <v>887</v>
      </c>
      <c r="P3971">
        <v>-5.21</v>
      </c>
      <c r="Q3971" s="1">
        <v>-536.16688999999997</v>
      </c>
      <c r="R3971">
        <v>3950</v>
      </c>
      <c r="S3971">
        <v>1044</v>
      </c>
      <c r="T3971">
        <v>7.39</v>
      </c>
      <c r="U3971" s="1">
        <v>-530.80591000000004</v>
      </c>
      <c r="V3971">
        <v>3950</v>
      </c>
      <c r="W3971">
        <v>1118</v>
      </c>
      <c r="X3971">
        <v>13.77</v>
      </c>
      <c r="Y3971" s="1">
        <v>-526.24492999999995</v>
      </c>
      <c r="Z3971">
        <v>3950</v>
      </c>
      <c r="AA3971">
        <v>1295</v>
      </c>
      <c r="AB3971">
        <v>25.42</v>
      </c>
      <c r="AC3971" s="1">
        <v>-514.63593000000003</v>
      </c>
      <c r="AD3971">
        <v>3950</v>
      </c>
      <c r="AE3971">
        <v>1308</v>
      </c>
      <c r="AF3971">
        <v>21.15</v>
      </c>
      <c r="AG3971" s="1">
        <v>-517.81347000000005</v>
      </c>
      <c r="AH3971">
        <v>3950</v>
      </c>
      <c r="AI3971">
        <v>1179</v>
      </c>
      <c r="AJ3971">
        <v>14.59</v>
      </c>
      <c r="AK3971" s="1">
        <v>-525.61437000000001</v>
      </c>
      <c r="AL3971">
        <v>3950</v>
      </c>
      <c r="AM3971">
        <v>1216</v>
      </c>
      <c r="AN3971">
        <v>14.88</v>
      </c>
      <c r="AO3971" s="1">
        <v>-523.58672999999999</v>
      </c>
      <c r="AP3971">
        <v>3950</v>
      </c>
      <c r="AQ3971">
        <v>1229</v>
      </c>
      <c r="AR3971">
        <v>16.510000000000002</v>
      </c>
      <c r="AS3971" s="1">
        <v>-521.28454999999997</v>
      </c>
    </row>
    <row r="3972" spans="1:45" x14ac:dyDescent="0.2">
      <c r="A3972">
        <v>3951</v>
      </c>
      <c r="B3972">
        <v>1089</v>
      </c>
      <c r="C3972">
        <v>8.76</v>
      </c>
      <c r="D3972" s="1">
        <v>-528.27445999999998</v>
      </c>
      <c r="E3972">
        <v>3951</v>
      </c>
      <c r="F3972">
        <v>1451</v>
      </c>
      <c r="G3972">
        <v>25.42</v>
      </c>
      <c r="H3972" s="1">
        <v>-510.84838999999999</v>
      </c>
      <c r="I3972">
        <v>3951</v>
      </c>
      <c r="J3972">
        <v>1261</v>
      </c>
      <c r="K3972">
        <v>20.83</v>
      </c>
      <c r="L3972" s="1">
        <v>-518.95388000000003</v>
      </c>
      <c r="M3972">
        <f t="shared" si="60"/>
        <v>20.80520000000001</v>
      </c>
      <c r="N3972">
        <v>3951</v>
      </c>
      <c r="O3972">
        <v>895</v>
      </c>
      <c r="P3972">
        <v>-5.16</v>
      </c>
      <c r="Q3972" s="1">
        <v>-536.39345000000003</v>
      </c>
      <c r="R3972">
        <v>3951</v>
      </c>
      <c r="S3972">
        <v>1034</v>
      </c>
      <c r="T3972">
        <v>7.94</v>
      </c>
      <c r="U3972" s="1">
        <v>-530.51567</v>
      </c>
      <c r="V3972">
        <v>3951</v>
      </c>
      <c r="W3972">
        <v>1124</v>
      </c>
      <c r="X3972">
        <v>13.56</v>
      </c>
      <c r="Y3972" s="1">
        <v>-526.42565999999999</v>
      </c>
      <c r="Z3972">
        <v>3951</v>
      </c>
      <c r="AA3972">
        <v>1333</v>
      </c>
      <c r="AB3972">
        <v>24.54</v>
      </c>
      <c r="AC3972" s="1">
        <v>-515.71177999999998</v>
      </c>
      <c r="AD3972">
        <v>3951</v>
      </c>
      <c r="AE3972">
        <v>1325</v>
      </c>
      <c r="AF3972">
        <v>19.79</v>
      </c>
      <c r="AG3972" s="1">
        <v>-518.28125999999997</v>
      </c>
      <c r="AH3972">
        <v>3951</v>
      </c>
      <c r="AI3972">
        <v>1166</v>
      </c>
      <c r="AJ3972">
        <v>14.68</v>
      </c>
      <c r="AK3972" s="1">
        <v>-525.24528999999995</v>
      </c>
      <c r="AL3972">
        <v>3951</v>
      </c>
      <c r="AM3972">
        <v>1229</v>
      </c>
      <c r="AN3972">
        <v>15.1</v>
      </c>
      <c r="AO3972" s="1">
        <v>-523.94937000000004</v>
      </c>
      <c r="AP3972">
        <v>3951</v>
      </c>
      <c r="AQ3972">
        <v>1227</v>
      </c>
      <c r="AR3972">
        <v>16.39</v>
      </c>
      <c r="AS3972" s="1">
        <v>-521.18674999999996</v>
      </c>
    </row>
    <row r="3973" spans="1:45" x14ac:dyDescent="0.2">
      <c r="A3973">
        <v>3952</v>
      </c>
      <c r="B3973">
        <v>1116</v>
      </c>
      <c r="C3973">
        <v>8.5399999999999991</v>
      </c>
      <c r="D3973" s="1">
        <v>-529.02296000000001</v>
      </c>
      <c r="E3973">
        <v>3952</v>
      </c>
      <c r="F3973">
        <v>1423</v>
      </c>
      <c r="G3973">
        <v>25.56</v>
      </c>
      <c r="H3973" s="1">
        <v>-510.05304999999998</v>
      </c>
      <c r="I3973">
        <v>3952</v>
      </c>
      <c r="J3973">
        <v>1290</v>
      </c>
      <c r="K3973">
        <v>20.72</v>
      </c>
      <c r="L3973" s="1">
        <v>-519.80686000000003</v>
      </c>
      <c r="M3973">
        <f t="shared" si="60"/>
        <v>20.854700000000008</v>
      </c>
      <c r="N3973">
        <v>3952</v>
      </c>
      <c r="O3973">
        <v>902</v>
      </c>
      <c r="P3973">
        <v>-5.03</v>
      </c>
      <c r="Q3973" s="1">
        <v>-536.60370999999998</v>
      </c>
      <c r="R3973">
        <v>3952</v>
      </c>
      <c r="S3973">
        <v>1021</v>
      </c>
      <c r="T3973">
        <v>8.44</v>
      </c>
      <c r="U3973" s="1">
        <v>-530.15958000000001</v>
      </c>
      <c r="V3973">
        <v>3952</v>
      </c>
      <c r="W3973">
        <v>1146</v>
      </c>
      <c r="X3973">
        <v>13.23</v>
      </c>
      <c r="Y3973" s="1">
        <v>-527.04583000000002</v>
      </c>
      <c r="Z3973">
        <v>3952</v>
      </c>
      <c r="AA3973">
        <v>1362</v>
      </c>
      <c r="AB3973">
        <v>23.72</v>
      </c>
      <c r="AC3973" s="1">
        <v>-516.55229999999995</v>
      </c>
      <c r="AD3973">
        <v>3952</v>
      </c>
      <c r="AE3973">
        <v>1340</v>
      </c>
      <c r="AF3973">
        <v>18.45</v>
      </c>
      <c r="AG3973" s="1">
        <v>-518.69993999999997</v>
      </c>
      <c r="AH3973">
        <v>3952</v>
      </c>
      <c r="AI3973">
        <v>1161</v>
      </c>
      <c r="AJ3973">
        <v>14.73</v>
      </c>
      <c r="AK3973" s="1">
        <v>-525.12804000000006</v>
      </c>
      <c r="AL3973">
        <v>3952</v>
      </c>
      <c r="AM3973">
        <v>1237</v>
      </c>
      <c r="AN3973">
        <v>15.37</v>
      </c>
      <c r="AO3973" s="1">
        <v>-524.17395999999997</v>
      </c>
      <c r="AP3973">
        <v>3952</v>
      </c>
      <c r="AQ3973">
        <v>1237</v>
      </c>
      <c r="AR3973">
        <v>16.07</v>
      </c>
      <c r="AS3973" s="1">
        <v>-521.49045000000001</v>
      </c>
    </row>
    <row r="3974" spans="1:45" x14ac:dyDescent="0.2">
      <c r="A3974">
        <v>3953</v>
      </c>
      <c r="B3974">
        <v>1138</v>
      </c>
      <c r="C3974">
        <v>8.27</v>
      </c>
      <c r="D3974" s="1">
        <v>-529.65170999999998</v>
      </c>
      <c r="E3974">
        <v>3953</v>
      </c>
      <c r="F3974">
        <v>1396</v>
      </c>
      <c r="G3974">
        <v>25.82</v>
      </c>
      <c r="H3974" s="1">
        <v>-509.28539999999998</v>
      </c>
      <c r="I3974">
        <v>3953</v>
      </c>
      <c r="J3974">
        <v>1301</v>
      </c>
      <c r="K3974">
        <v>21.15</v>
      </c>
      <c r="L3974" s="1">
        <v>-520.09846000000005</v>
      </c>
      <c r="M3974">
        <f t="shared" si="60"/>
        <v>20.906300000000009</v>
      </c>
      <c r="N3974">
        <v>3953</v>
      </c>
      <c r="O3974">
        <v>907</v>
      </c>
      <c r="P3974">
        <v>-4.88</v>
      </c>
      <c r="Q3974" s="1">
        <v>-536.74809000000005</v>
      </c>
      <c r="R3974">
        <v>3953</v>
      </c>
      <c r="S3974">
        <v>1012</v>
      </c>
      <c r="T3974">
        <v>8.61</v>
      </c>
      <c r="U3974" s="1">
        <v>-529.88843999999995</v>
      </c>
      <c r="V3974">
        <v>3953</v>
      </c>
      <c r="W3974">
        <v>1174</v>
      </c>
      <c r="X3974">
        <v>12.91</v>
      </c>
      <c r="Y3974" s="1">
        <v>-527.85945000000004</v>
      </c>
      <c r="Z3974">
        <v>3953</v>
      </c>
      <c r="AA3974">
        <v>1370</v>
      </c>
      <c r="AB3974">
        <v>23.23</v>
      </c>
      <c r="AC3974" s="1">
        <v>-516.78233999999998</v>
      </c>
      <c r="AD3974">
        <v>3953</v>
      </c>
      <c r="AE3974">
        <v>1343</v>
      </c>
      <c r="AF3974">
        <v>17.41</v>
      </c>
      <c r="AG3974" s="1">
        <v>-518.80526999999995</v>
      </c>
      <c r="AH3974">
        <v>3953</v>
      </c>
      <c r="AI3974">
        <v>1154</v>
      </c>
      <c r="AJ3974">
        <v>14.84</v>
      </c>
      <c r="AK3974" s="1">
        <v>-524.96348999999998</v>
      </c>
      <c r="AL3974">
        <v>3953</v>
      </c>
      <c r="AM3974">
        <v>1238</v>
      </c>
      <c r="AN3974">
        <v>15.66</v>
      </c>
      <c r="AO3974" s="1">
        <v>-524.21617000000003</v>
      </c>
      <c r="AP3974">
        <v>3953</v>
      </c>
      <c r="AQ3974">
        <v>1251</v>
      </c>
      <c r="AR3974">
        <v>15.75</v>
      </c>
      <c r="AS3974" s="1">
        <v>-521.92434000000003</v>
      </c>
    </row>
    <row r="3975" spans="1:45" x14ac:dyDescent="0.2">
      <c r="A3975">
        <v>3954</v>
      </c>
      <c r="B3975">
        <v>1145</v>
      </c>
      <c r="C3975">
        <v>8.23</v>
      </c>
      <c r="D3975" s="1">
        <v>-529.85798</v>
      </c>
      <c r="E3975">
        <v>3954</v>
      </c>
      <c r="F3975">
        <v>1379</v>
      </c>
      <c r="G3975">
        <v>26.06</v>
      </c>
      <c r="H3975" s="1">
        <v>-508.80043999999998</v>
      </c>
      <c r="I3975">
        <v>3954</v>
      </c>
      <c r="J3975">
        <v>1291</v>
      </c>
      <c r="K3975">
        <v>21.92</v>
      </c>
      <c r="L3975" s="1">
        <v>-519.81412999999998</v>
      </c>
      <c r="M3975">
        <f t="shared" si="60"/>
        <v>20.958400000000012</v>
      </c>
      <c r="N3975">
        <v>3954</v>
      </c>
      <c r="O3975">
        <v>907</v>
      </c>
      <c r="P3975">
        <v>-4.58</v>
      </c>
      <c r="Q3975" s="1">
        <v>-536.75993000000005</v>
      </c>
      <c r="R3975">
        <v>3954</v>
      </c>
      <c r="S3975">
        <v>1016</v>
      </c>
      <c r="T3975">
        <v>8.36</v>
      </c>
      <c r="U3975" s="1">
        <v>-529.97037999999998</v>
      </c>
      <c r="V3975">
        <v>3954</v>
      </c>
      <c r="W3975">
        <v>1197</v>
      </c>
      <c r="X3975">
        <v>12.75</v>
      </c>
      <c r="Y3975" s="1">
        <v>-528.50824999999998</v>
      </c>
      <c r="Z3975">
        <v>3954</v>
      </c>
      <c r="AA3975">
        <v>1359</v>
      </c>
      <c r="AB3975">
        <v>23.04</v>
      </c>
      <c r="AC3975" s="1">
        <v>-516.44608000000005</v>
      </c>
      <c r="AD3975">
        <v>3954</v>
      </c>
      <c r="AE3975">
        <v>1330</v>
      </c>
      <c r="AF3975">
        <v>16.88</v>
      </c>
      <c r="AG3975" s="1">
        <v>-518.43296999999995</v>
      </c>
      <c r="AH3975">
        <v>3954</v>
      </c>
      <c r="AI3975">
        <v>1139</v>
      </c>
      <c r="AJ3975">
        <v>15.03</v>
      </c>
      <c r="AK3975" s="1">
        <v>-524.55442000000005</v>
      </c>
      <c r="AL3975">
        <v>3954</v>
      </c>
      <c r="AM3975">
        <v>1232</v>
      </c>
      <c r="AN3975">
        <v>15.96</v>
      </c>
      <c r="AO3975" s="1">
        <v>-524.02934000000005</v>
      </c>
      <c r="AP3975">
        <v>3954</v>
      </c>
      <c r="AQ3975">
        <v>1253</v>
      </c>
      <c r="AR3975">
        <v>15.68</v>
      </c>
      <c r="AS3975" s="1">
        <v>-521.97326999999996</v>
      </c>
    </row>
    <row r="3976" spans="1:45" x14ac:dyDescent="0.2">
      <c r="A3976">
        <v>3955</v>
      </c>
      <c r="B3976">
        <v>1135</v>
      </c>
      <c r="C3976">
        <v>8.34</v>
      </c>
      <c r="D3976" s="1">
        <v>-529.54886999999997</v>
      </c>
      <c r="E3976">
        <v>3955</v>
      </c>
      <c r="F3976">
        <v>1380</v>
      </c>
      <c r="G3976">
        <v>26.07</v>
      </c>
      <c r="H3976" s="1">
        <v>-508.82850000000002</v>
      </c>
      <c r="I3976">
        <v>3955</v>
      </c>
      <c r="J3976">
        <v>1266</v>
      </c>
      <c r="K3976">
        <v>22.84</v>
      </c>
      <c r="L3976" s="1">
        <v>-519.12036999999998</v>
      </c>
      <c r="M3976">
        <f t="shared" si="60"/>
        <v>21.00960000000001</v>
      </c>
      <c r="N3976">
        <v>3955</v>
      </c>
      <c r="O3976">
        <v>900</v>
      </c>
      <c r="P3976">
        <v>-4.0999999999999996</v>
      </c>
      <c r="Q3976" s="1">
        <v>-536.55125999999996</v>
      </c>
      <c r="R3976">
        <v>3955</v>
      </c>
      <c r="S3976">
        <v>1036</v>
      </c>
      <c r="T3976">
        <v>7.71</v>
      </c>
      <c r="U3976" s="1">
        <v>-530.54780000000005</v>
      </c>
      <c r="V3976">
        <v>3955</v>
      </c>
      <c r="W3976">
        <v>1206</v>
      </c>
      <c r="X3976">
        <v>12.83</v>
      </c>
      <c r="Y3976" s="1">
        <v>-528.75721999999996</v>
      </c>
      <c r="Z3976">
        <v>3955</v>
      </c>
      <c r="AA3976">
        <v>1341</v>
      </c>
      <c r="AB3976">
        <v>23.03</v>
      </c>
      <c r="AC3976" s="1">
        <v>-515.93106999999998</v>
      </c>
      <c r="AD3976">
        <v>3955</v>
      </c>
      <c r="AE3976">
        <v>1307</v>
      </c>
      <c r="AF3976">
        <v>16.68</v>
      </c>
      <c r="AG3976" s="1">
        <v>-517.75621999999998</v>
      </c>
      <c r="AH3976">
        <v>3955</v>
      </c>
      <c r="AI3976">
        <v>1113</v>
      </c>
      <c r="AJ3976">
        <v>15.29</v>
      </c>
      <c r="AK3976" s="1">
        <v>-523.81555000000003</v>
      </c>
      <c r="AL3976">
        <v>3955</v>
      </c>
      <c r="AM3976">
        <v>1216</v>
      </c>
      <c r="AN3976">
        <v>16.3</v>
      </c>
      <c r="AO3976" s="1">
        <v>-523.58072000000004</v>
      </c>
      <c r="AP3976">
        <v>3955</v>
      </c>
      <c r="AQ3976">
        <v>1243</v>
      </c>
      <c r="AR3976">
        <v>15.77</v>
      </c>
      <c r="AS3976" s="1">
        <v>-521.65323999999998</v>
      </c>
    </row>
    <row r="3977" spans="1:45" x14ac:dyDescent="0.2">
      <c r="A3977">
        <v>3956</v>
      </c>
      <c r="B3977">
        <v>1117</v>
      </c>
      <c r="C3977">
        <v>8.48</v>
      </c>
      <c r="D3977" s="1">
        <v>-529.02017999999998</v>
      </c>
      <c r="E3977">
        <v>3956</v>
      </c>
      <c r="F3977">
        <v>1402</v>
      </c>
      <c r="G3977">
        <v>25.77</v>
      </c>
      <c r="H3977" s="1">
        <v>-509.45240999999999</v>
      </c>
      <c r="I3977">
        <v>3956</v>
      </c>
      <c r="J3977">
        <v>1238</v>
      </c>
      <c r="K3977">
        <v>23.57</v>
      </c>
      <c r="L3977" s="1">
        <v>-518.30238999999995</v>
      </c>
      <c r="M3977">
        <f t="shared" si="60"/>
        <v>21.058300000000013</v>
      </c>
      <c r="N3977">
        <v>3956</v>
      </c>
      <c r="O3977">
        <v>883</v>
      </c>
      <c r="P3977">
        <v>-3.56</v>
      </c>
      <c r="Q3977" s="1">
        <v>-536.09646999999995</v>
      </c>
      <c r="R3977">
        <v>3956</v>
      </c>
      <c r="S3977">
        <v>1066</v>
      </c>
      <c r="T3977">
        <v>6.85</v>
      </c>
      <c r="U3977" s="1">
        <v>-531.41485</v>
      </c>
      <c r="V3977">
        <v>3956</v>
      </c>
      <c r="W3977">
        <v>1201</v>
      </c>
      <c r="X3977">
        <v>13</v>
      </c>
      <c r="Y3977" s="1">
        <v>-528.61248999999998</v>
      </c>
      <c r="Z3977">
        <v>3956</v>
      </c>
      <c r="AA3977">
        <v>1332</v>
      </c>
      <c r="AB3977">
        <v>22.87</v>
      </c>
      <c r="AC3977" s="1">
        <v>-515.65698999999995</v>
      </c>
      <c r="AD3977">
        <v>3956</v>
      </c>
      <c r="AE3977">
        <v>1286</v>
      </c>
      <c r="AF3977">
        <v>16.66</v>
      </c>
      <c r="AG3977" s="1">
        <v>-517.15594999999996</v>
      </c>
      <c r="AH3977">
        <v>3956</v>
      </c>
      <c r="AI3977">
        <v>1080</v>
      </c>
      <c r="AJ3977">
        <v>15.57</v>
      </c>
      <c r="AK3977" s="1">
        <v>-522.87312999999995</v>
      </c>
      <c r="AL3977">
        <v>3956</v>
      </c>
      <c r="AM3977">
        <v>1195</v>
      </c>
      <c r="AN3977">
        <v>16.61</v>
      </c>
      <c r="AO3977" s="1">
        <v>-522.97400000000005</v>
      </c>
      <c r="AP3977">
        <v>3956</v>
      </c>
      <c r="AQ3977">
        <v>1236</v>
      </c>
      <c r="AR3977">
        <v>15.63</v>
      </c>
      <c r="AS3977" s="1">
        <v>-521.44966999999997</v>
      </c>
    </row>
    <row r="3978" spans="1:45" x14ac:dyDescent="0.2">
      <c r="A3978">
        <v>3957</v>
      </c>
      <c r="B3978">
        <v>1104</v>
      </c>
      <c r="C3978">
        <v>8.58</v>
      </c>
      <c r="D3978" s="1">
        <v>-528.65485999999999</v>
      </c>
      <c r="E3978">
        <v>3957</v>
      </c>
      <c r="F3978">
        <v>1428</v>
      </c>
      <c r="G3978">
        <v>25.34</v>
      </c>
      <c r="H3978" s="1">
        <v>-510.23399000000001</v>
      </c>
      <c r="I3978">
        <v>3957</v>
      </c>
      <c r="J3978">
        <v>1228</v>
      </c>
      <c r="K3978">
        <v>23.68</v>
      </c>
      <c r="L3978" s="1">
        <v>-517.98554999999999</v>
      </c>
      <c r="M3978">
        <f t="shared" si="60"/>
        <v>21.10260000000001</v>
      </c>
      <c r="N3978">
        <v>3957</v>
      </c>
      <c r="O3978">
        <v>862</v>
      </c>
      <c r="P3978">
        <v>-3.03</v>
      </c>
      <c r="Q3978" s="1">
        <v>-535.49514999999997</v>
      </c>
      <c r="R3978">
        <v>3957</v>
      </c>
      <c r="S3978">
        <v>1091</v>
      </c>
      <c r="T3978">
        <v>6.02</v>
      </c>
      <c r="U3978" s="1">
        <v>-532.10952999999995</v>
      </c>
      <c r="V3978">
        <v>3957</v>
      </c>
      <c r="W3978">
        <v>1181</v>
      </c>
      <c r="X3978">
        <v>13.37</v>
      </c>
      <c r="Y3978" s="1">
        <v>-528.04849000000002</v>
      </c>
      <c r="Z3978">
        <v>3957</v>
      </c>
      <c r="AA3978">
        <v>1327</v>
      </c>
      <c r="AB3978">
        <v>22.78</v>
      </c>
      <c r="AC3978" s="1">
        <v>-515.58335999999997</v>
      </c>
      <c r="AD3978">
        <v>3957</v>
      </c>
      <c r="AE3978">
        <v>1272</v>
      </c>
      <c r="AF3978">
        <v>16.55</v>
      </c>
      <c r="AG3978" s="1">
        <v>-516.77891</v>
      </c>
      <c r="AH3978">
        <v>3957</v>
      </c>
      <c r="AI3978">
        <v>1046</v>
      </c>
      <c r="AJ3978">
        <v>15.64</v>
      </c>
      <c r="AK3978" s="1">
        <v>-521.92391999999995</v>
      </c>
      <c r="AL3978">
        <v>3957</v>
      </c>
      <c r="AM3978">
        <v>1179</v>
      </c>
      <c r="AN3978">
        <v>16.75</v>
      </c>
      <c r="AO3978" s="1">
        <v>-522.50990999999999</v>
      </c>
      <c r="AP3978">
        <v>3957</v>
      </c>
      <c r="AQ3978">
        <v>1242</v>
      </c>
      <c r="AR3978">
        <v>15.3</v>
      </c>
      <c r="AS3978" s="1">
        <v>-521.63300000000004</v>
      </c>
    </row>
    <row r="3979" spans="1:45" x14ac:dyDescent="0.2">
      <c r="A3979">
        <v>3958</v>
      </c>
      <c r="B3979">
        <v>1105</v>
      </c>
      <c r="C3979">
        <v>8.49</v>
      </c>
      <c r="D3979" s="1">
        <v>-528.67336999999998</v>
      </c>
      <c r="E3979">
        <v>3958</v>
      </c>
      <c r="F3979">
        <v>1439</v>
      </c>
      <c r="G3979">
        <v>25.2</v>
      </c>
      <c r="H3979" s="1">
        <v>-510.53557999999998</v>
      </c>
      <c r="I3979">
        <v>3958</v>
      </c>
      <c r="J3979">
        <v>1248</v>
      </c>
      <c r="K3979">
        <v>23.08</v>
      </c>
      <c r="L3979" s="1">
        <v>-518.61177999999995</v>
      </c>
      <c r="M3979">
        <f t="shared" si="60"/>
        <v>21.140000000000008</v>
      </c>
      <c r="N3979">
        <v>3958</v>
      </c>
      <c r="O3979">
        <v>846</v>
      </c>
      <c r="P3979">
        <v>-2.73</v>
      </c>
      <c r="Q3979" s="1">
        <v>-535.02161000000001</v>
      </c>
      <c r="R3979">
        <v>3958</v>
      </c>
      <c r="S3979">
        <v>1099</v>
      </c>
      <c r="T3979">
        <v>5.52</v>
      </c>
      <c r="U3979" s="1">
        <v>-532.33159999999998</v>
      </c>
      <c r="V3979">
        <v>3958</v>
      </c>
      <c r="W3979">
        <v>1151</v>
      </c>
      <c r="X3979">
        <v>13.88</v>
      </c>
      <c r="Y3979" s="1">
        <v>-527.20865000000003</v>
      </c>
      <c r="Z3979">
        <v>3958</v>
      </c>
      <c r="AA3979">
        <v>1314</v>
      </c>
      <c r="AB3979">
        <v>22.93</v>
      </c>
      <c r="AC3979" s="1">
        <v>-515.20771999999999</v>
      </c>
      <c r="AD3979">
        <v>3958</v>
      </c>
      <c r="AE3979">
        <v>1263</v>
      </c>
      <c r="AF3979">
        <v>16.38</v>
      </c>
      <c r="AG3979" s="1">
        <v>-516.54132000000004</v>
      </c>
      <c r="AH3979">
        <v>3958</v>
      </c>
      <c r="AI3979">
        <v>1018</v>
      </c>
      <c r="AJ3979">
        <v>15.49</v>
      </c>
      <c r="AK3979" s="1">
        <v>-521.12846000000002</v>
      </c>
      <c r="AL3979">
        <v>3958</v>
      </c>
      <c r="AM3979">
        <v>1174</v>
      </c>
      <c r="AN3979">
        <v>16.71</v>
      </c>
      <c r="AO3979" s="1">
        <v>-522.38594999999998</v>
      </c>
      <c r="AP3979">
        <v>3958</v>
      </c>
      <c r="AQ3979">
        <v>1251</v>
      </c>
      <c r="AR3979">
        <v>15.13</v>
      </c>
      <c r="AS3979" s="1">
        <v>-521.93109000000004</v>
      </c>
    </row>
    <row r="3980" spans="1:45" x14ac:dyDescent="0.2">
      <c r="A3980">
        <v>3959</v>
      </c>
      <c r="B3980">
        <v>1114</v>
      </c>
      <c r="C3980">
        <v>8.39</v>
      </c>
      <c r="D3980" s="1">
        <v>-528.94623000000001</v>
      </c>
      <c r="E3980">
        <v>3959</v>
      </c>
      <c r="F3980">
        <v>1434</v>
      </c>
      <c r="G3980">
        <v>25.25</v>
      </c>
      <c r="H3980" s="1">
        <v>-510.37450999999999</v>
      </c>
      <c r="I3980">
        <v>3959</v>
      </c>
      <c r="J3980">
        <v>1279</v>
      </c>
      <c r="K3980">
        <v>22.31</v>
      </c>
      <c r="L3980" s="1">
        <v>-519.52988000000005</v>
      </c>
      <c r="M3980">
        <f t="shared" si="60"/>
        <v>21.165600000000005</v>
      </c>
      <c r="N3980">
        <v>3959</v>
      </c>
      <c r="O3980">
        <v>844</v>
      </c>
      <c r="P3980">
        <v>-2.87</v>
      </c>
      <c r="Q3980" s="1">
        <v>-534.95678999999996</v>
      </c>
      <c r="R3980">
        <v>3959</v>
      </c>
      <c r="S3980">
        <v>1091</v>
      </c>
      <c r="T3980">
        <v>5.38</v>
      </c>
      <c r="U3980" s="1">
        <v>-532.09988999999996</v>
      </c>
      <c r="V3980">
        <v>3959</v>
      </c>
      <c r="W3980">
        <v>1122</v>
      </c>
      <c r="X3980">
        <v>14.31</v>
      </c>
      <c r="Y3980" s="1">
        <v>-526.36811999999998</v>
      </c>
      <c r="Z3980">
        <v>3959</v>
      </c>
      <c r="AA3980">
        <v>1295</v>
      </c>
      <c r="AB3980">
        <v>23.09</v>
      </c>
      <c r="AC3980" s="1">
        <v>-514.61672999999996</v>
      </c>
      <c r="AD3980">
        <v>3959</v>
      </c>
      <c r="AE3980">
        <v>1253</v>
      </c>
      <c r="AF3980">
        <v>16.21</v>
      </c>
      <c r="AG3980" s="1">
        <v>-516.29083000000003</v>
      </c>
      <c r="AH3980">
        <v>3959</v>
      </c>
      <c r="AI3980">
        <v>1003</v>
      </c>
      <c r="AJ3980">
        <v>15.01</v>
      </c>
      <c r="AK3980" s="1">
        <v>-520.70615999999995</v>
      </c>
      <c r="AL3980">
        <v>3959</v>
      </c>
      <c r="AM3980">
        <v>1176</v>
      </c>
      <c r="AN3980">
        <v>16.579999999999998</v>
      </c>
      <c r="AO3980" s="1">
        <v>-522.46160999999995</v>
      </c>
      <c r="AP3980">
        <v>3959</v>
      </c>
      <c r="AQ3980">
        <v>1243</v>
      </c>
      <c r="AR3980">
        <v>15.34</v>
      </c>
      <c r="AS3980" s="1">
        <v>-521.71289999999999</v>
      </c>
    </row>
    <row r="3981" spans="1:45" x14ac:dyDescent="0.2">
      <c r="A3981">
        <v>3960</v>
      </c>
      <c r="B3981">
        <v>1116</v>
      </c>
      <c r="C3981">
        <v>8.52</v>
      </c>
      <c r="D3981" s="1">
        <v>-529.04064000000005</v>
      </c>
      <c r="E3981">
        <v>3960</v>
      </c>
      <c r="F3981">
        <v>1430</v>
      </c>
      <c r="G3981">
        <v>25.21</v>
      </c>
      <c r="H3981" s="1">
        <v>-510.24372</v>
      </c>
      <c r="I3981">
        <v>3960</v>
      </c>
      <c r="J3981">
        <v>1292</v>
      </c>
      <c r="K3981">
        <v>21.78</v>
      </c>
      <c r="L3981" s="1">
        <v>-519.89428999999996</v>
      </c>
      <c r="M3981">
        <f t="shared" si="60"/>
        <v>21.177800000000005</v>
      </c>
      <c r="N3981">
        <v>3960</v>
      </c>
      <c r="O3981">
        <v>858</v>
      </c>
      <c r="P3981">
        <v>-3.36</v>
      </c>
      <c r="Q3981" s="1">
        <v>-535.36165000000005</v>
      </c>
      <c r="R3981">
        <v>3960</v>
      </c>
      <c r="S3981">
        <v>1074</v>
      </c>
      <c r="T3981">
        <v>5.4</v>
      </c>
      <c r="U3981" s="1">
        <v>-531.61240999999995</v>
      </c>
      <c r="V3981">
        <v>3960</v>
      </c>
      <c r="W3981">
        <v>1105</v>
      </c>
      <c r="X3981">
        <v>14.45</v>
      </c>
      <c r="Y3981" s="1">
        <v>-525.88464999999997</v>
      </c>
      <c r="Z3981">
        <v>3960</v>
      </c>
      <c r="AA3981">
        <v>1297</v>
      </c>
      <c r="AB3981">
        <v>22.83</v>
      </c>
      <c r="AC3981" s="1">
        <v>-514.67421999999999</v>
      </c>
      <c r="AD3981">
        <v>3960</v>
      </c>
      <c r="AE3981">
        <v>1240</v>
      </c>
      <c r="AF3981">
        <v>16.13</v>
      </c>
      <c r="AG3981" s="1">
        <v>-515.90192000000002</v>
      </c>
      <c r="AH3981">
        <v>3960</v>
      </c>
      <c r="AI3981">
        <v>1002</v>
      </c>
      <c r="AJ3981">
        <v>14.27</v>
      </c>
      <c r="AK3981" s="1">
        <v>-520.68767000000003</v>
      </c>
      <c r="AL3981">
        <v>3960</v>
      </c>
      <c r="AM3981">
        <v>1173</v>
      </c>
      <c r="AN3981">
        <v>16.61</v>
      </c>
      <c r="AO3981" s="1">
        <v>-522.40287999999998</v>
      </c>
      <c r="AP3981">
        <v>3960</v>
      </c>
      <c r="AQ3981">
        <v>1206</v>
      </c>
      <c r="AR3981">
        <v>16.149999999999999</v>
      </c>
      <c r="AS3981" s="1">
        <v>-520.65710000000001</v>
      </c>
    </row>
    <row r="3982" spans="1:45" x14ac:dyDescent="0.2">
      <c r="A3982">
        <v>3961</v>
      </c>
      <c r="B3982">
        <v>1105</v>
      </c>
      <c r="C3982">
        <v>8.8699999999999992</v>
      </c>
      <c r="D3982" s="1">
        <v>-528.71190999999999</v>
      </c>
      <c r="E3982">
        <v>3961</v>
      </c>
      <c r="F3982">
        <v>1437</v>
      </c>
      <c r="G3982">
        <v>24.99</v>
      </c>
      <c r="H3982" s="1">
        <v>-510.45415000000003</v>
      </c>
      <c r="I3982">
        <v>3961</v>
      </c>
      <c r="J3982">
        <v>1282</v>
      </c>
      <c r="K3982">
        <v>21.59</v>
      </c>
      <c r="L3982" s="1">
        <v>-519.57956000000001</v>
      </c>
      <c r="M3982">
        <f t="shared" si="60"/>
        <v>21.17730000000001</v>
      </c>
      <c r="N3982">
        <v>3961</v>
      </c>
      <c r="O3982">
        <v>882</v>
      </c>
      <c r="P3982">
        <v>-4.1100000000000003</v>
      </c>
      <c r="Q3982" s="1">
        <v>-536.03693999999996</v>
      </c>
      <c r="R3982">
        <v>3961</v>
      </c>
      <c r="S3982">
        <v>1058</v>
      </c>
      <c r="T3982">
        <v>5.51</v>
      </c>
      <c r="U3982" s="1">
        <v>-531.15628000000004</v>
      </c>
      <c r="V3982">
        <v>3961</v>
      </c>
      <c r="W3982">
        <v>1113</v>
      </c>
      <c r="X3982">
        <v>14.24</v>
      </c>
      <c r="Y3982" s="1">
        <v>-526.11938999999995</v>
      </c>
      <c r="Z3982">
        <v>3961</v>
      </c>
      <c r="AA3982">
        <v>1326</v>
      </c>
      <c r="AB3982">
        <v>22.03</v>
      </c>
      <c r="AC3982" s="1">
        <v>-515.52161999999998</v>
      </c>
      <c r="AD3982">
        <v>3961</v>
      </c>
      <c r="AE3982">
        <v>1226</v>
      </c>
      <c r="AF3982">
        <v>16.16</v>
      </c>
      <c r="AG3982" s="1">
        <v>-515.50549000000001</v>
      </c>
      <c r="AH3982">
        <v>3961</v>
      </c>
      <c r="AI3982">
        <v>1008</v>
      </c>
      <c r="AJ3982">
        <v>13.49</v>
      </c>
      <c r="AK3982" s="1">
        <v>-520.87442999999996</v>
      </c>
      <c r="AL3982">
        <v>3961</v>
      </c>
      <c r="AM3982">
        <v>1157</v>
      </c>
      <c r="AN3982">
        <v>17.04</v>
      </c>
      <c r="AO3982" s="1">
        <v>-521.96104000000003</v>
      </c>
      <c r="AP3982">
        <v>3961</v>
      </c>
      <c r="AQ3982">
        <v>1159</v>
      </c>
      <c r="AR3982">
        <v>17.100000000000001</v>
      </c>
      <c r="AS3982" s="1">
        <v>-519.29020000000003</v>
      </c>
    </row>
    <row r="3983" spans="1:45" x14ac:dyDescent="0.2">
      <c r="A3983">
        <v>3962</v>
      </c>
      <c r="B3983">
        <v>1090</v>
      </c>
      <c r="C3983">
        <v>9.16</v>
      </c>
      <c r="D3983" s="1">
        <v>-528.25840000000005</v>
      </c>
      <c r="E3983">
        <v>3962</v>
      </c>
      <c r="F3983">
        <v>1451</v>
      </c>
      <c r="G3983">
        <v>24.59</v>
      </c>
      <c r="H3983" s="1">
        <v>-510.84780999999998</v>
      </c>
      <c r="I3983">
        <v>3962</v>
      </c>
      <c r="J3983">
        <v>1260</v>
      </c>
      <c r="K3983">
        <v>21.51</v>
      </c>
      <c r="L3983" s="1">
        <v>-518.94830999999999</v>
      </c>
      <c r="M3983">
        <f t="shared" si="60"/>
        <v>21.165400000000012</v>
      </c>
      <c r="N3983">
        <v>3962</v>
      </c>
      <c r="O3983">
        <v>905</v>
      </c>
      <c r="P3983">
        <v>-4.8099999999999996</v>
      </c>
      <c r="Q3983" s="1">
        <v>-536.70168999999999</v>
      </c>
      <c r="R3983">
        <v>3962</v>
      </c>
      <c r="S3983">
        <v>1054</v>
      </c>
      <c r="T3983">
        <v>5.56</v>
      </c>
      <c r="U3983" s="1">
        <v>-531.03927999999996</v>
      </c>
      <c r="V3983">
        <v>3962</v>
      </c>
      <c r="W3983">
        <v>1138</v>
      </c>
      <c r="X3983">
        <v>13.85</v>
      </c>
      <c r="Y3983" s="1">
        <v>-526.86320000000001</v>
      </c>
      <c r="Z3983">
        <v>3962</v>
      </c>
      <c r="AA3983">
        <v>1354</v>
      </c>
      <c r="AB3983">
        <v>21.3</v>
      </c>
      <c r="AC3983" s="1">
        <v>-516.31934000000001</v>
      </c>
      <c r="AD3983">
        <v>3962</v>
      </c>
      <c r="AE3983">
        <v>1223</v>
      </c>
      <c r="AF3983">
        <v>16.11</v>
      </c>
      <c r="AG3983" s="1">
        <v>-515.40859999999998</v>
      </c>
      <c r="AH3983">
        <v>3962</v>
      </c>
      <c r="AI3983">
        <v>1016</v>
      </c>
      <c r="AJ3983">
        <v>12.91</v>
      </c>
      <c r="AK3983" s="1">
        <v>-521.08928000000003</v>
      </c>
      <c r="AL3983">
        <v>3962</v>
      </c>
      <c r="AM3983">
        <v>1127</v>
      </c>
      <c r="AN3983">
        <v>17.760000000000002</v>
      </c>
      <c r="AO3983" s="1">
        <v>-521.09069999999997</v>
      </c>
      <c r="AP3983">
        <v>3962</v>
      </c>
      <c r="AQ3983">
        <v>1135</v>
      </c>
      <c r="AR3983">
        <v>17.55</v>
      </c>
      <c r="AS3983" s="1">
        <v>-518.58606999999995</v>
      </c>
    </row>
    <row r="3984" spans="1:45" x14ac:dyDescent="0.2">
      <c r="A3984">
        <v>3963</v>
      </c>
      <c r="B3984">
        <v>1083</v>
      </c>
      <c r="C3984">
        <v>9.16</v>
      </c>
      <c r="D3984" s="1">
        <v>-528.06741999999997</v>
      </c>
      <c r="E3984">
        <v>3963</v>
      </c>
      <c r="F3984">
        <v>1464</v>
      </c>
      <c r="G3984">
        <v>24.22</v>
      </c>
      <c r="H3984" s="1">
        <v>-511.21521999999999</v>
      </c>
      <c r="I3984">
        <v>3963</v>
      </c>
      <c r="J3984">
        <v>1240</v>
      </c>
      <c r="K3984">
        <v>21.38</v>
      </c>
      <c r="L3984" s="1">
        <v>-518.36071000000004</v>
      </c>
      <c r="M3984">
        <f t="shared" si="60"/>
        <v>21.147000000000013</v>
      </c>
      <c r="N3984">
        <v>3963</v>
      </c>
      <c r="O3984">
        <v>922</v>
      </c>
      <c r="P3984">
        <v>-5.4</v>
      </c>
      <c r="Q3984" s="1">
        <v>-537.18388000000004</v>
      </c>
      <c r="R3984">
        <v>3963</v>
      </c>
      <c r="S3984">
        <v>1058</v>
      </c>
      <c r="T3984">
        <v>5.7</v>
      </c>
      <c r="U3984" s="1">
        <v>-531.17764</v>
      </c>
      <c r="V3984">
        <v>3963</v>
      </c>
      <c r="W3984">
        <v>1156</v>
      </c>
      <c r="X3984">
        <v>13.62</v>
      </c>
      <c r="Y3984" s="1">
        <v>-527.37283000000002</v>
      </c>
      <c r="Z3984">
        <v>3963</v>
      </c>
      <c r="AA3984">
        <v>1367</v>
      </c>
      <c r="AB3984">
        <v>20.73</v>
      </c>
      <c r="AC3984" s="1">
        <v>-516.67880000000002</v>
      </c>
      <c r="AD3984">
        <v>3963</v>
      </c>
      <c r="AE3984">
        <v>1239</v>
      </c>
      <c r="AF3984">
        <v>15.98</v>
      </c>
      <c r="AG3984" s="1">
        <v>-515.85185000000001</v>
      </c>
      <c r="AH3984">
        <v>3963</v>
      </c>
      <c r="AI3984">
        <v>1022</v>
      </c>
      <c r="AJ3984">
        <v>12.57</v>
      </c>
      <c r="AK3984" s="1">
        <v>-521.27958000000001</v>
      </c>
      <c r="AL3984">
        <v>3963</v>
      </c>
      <c r="AM3984">
        <v>1095</v>
      </c>
      <c r="AN3984">
        <v>18.52</v>
      </c>
      <c r="AO3984" s="1">
        <v>-520.18282999999997</v>
      </c>
      <c r="AP3984">
        <v>3963</v>
      </c>
      <c r="AQ3984">
        <v>1148</v>
      </c>
      <c r="AR3984">
        <v>17.45</v>
      </c>
      <c r="AS3984" s="1">
        <v>-518.97686999999996</v>
      </c>
    </row>
    <row r="3985" spans="1:45" x14ac:dyDescent="0.2">
      <c r="A3985">
        <v>3964</v>
      </c>
      <c r="B3985">
        <v>1083</v>
      </c>
      <c r="C3985">
        <v>8.8699999999999992</v>
      </c>
      <c r="D3985" s="1">
        <v>-528.09628999999995</v>
      </c>
      <c r="E3985">
        <v>3964</v>
      </c>
      <c r="F3985">
        <v>1481</v>
      </c>
      <c r="G3985">
        <v>23.8</v>
      </c>
      <c r="H3985" s="1">
        <v>-511.67948000000001</v>
      </c>
      <c r="I3985">
        <v>3964</v>
      </c>
      <c r="J3985">
        <v>1231</v>
      </c>
      <c r="K3985">
        <v>21.06</v>
      </c>
      <c r="L3985" s="1">
        <v>-518.09996000000001</v>
      </c>
      <c r="M3985">
        <f t="shared" si="60"/>
        <v>21.128000000000011</v>
      </c>
      <c r="N3985">
        <v>3964</v>
      </c>
      <c r="O3985">
        <v>932</v>
      </c>
      <c r="P3985">
        <v>-5.83</v>
      </c>
      <c r="Q3985" s="1">
        <v>-537.46132999999998</v>
      </c>
      <c r="R3985">
        <v>3964</v>
      </c>
      <c r="S3985">
        <v>1057</v>
      </c>
      <c r="T3985">
        <v>6.04</v>
      </c>
      <c r="U3985" s="1">
        <v>-531.16794000000004</v>
      </c>
      <c r="V3985">
        <v>3964</v>
      </c>
      <c r="W3985">
        <v>1157</v>
      </c>
      <c r="X3985">
        <v>13.67</v>
      </c>
      <c r="Y3985" s="1">
        <v>-527.37557000000004</v>
      </c>
      <c r="Z3985">
        <v>3964</v>
      </c>
      <c r="AA3985">
        <v>1373</v>
      </c>
      <c r="AB3985">
        <v>20.309999999999999</v>
      </c>
      <c r="AC3985" s="1">
        <v>-516.82095000000004</v>
      </c>
      <c r="AD3985">
        <v>3964</v>
      </c>
      <c r="AE3985">
        <v>1260</v>
      </c>
      <c r="AF3985">
        <v>16.059999999999999</v>
      </c>
      <c r="AG3985" s="1">
        <v>-516.49803999999995</v>
      </c>
      <c r="AH3985">
        <v>3964</v>
      </c>
      <c r="AI3985">
        <v>1028</v>
      </c>
      <c r="AJ3985">
        <v>12.5</v>
      </c>
      <c r="AK3985" s="1">
        <v>-521.42614000000003</v>
      </c>
      <c r="AL3985">
        <v>3964</v>
      </c>
      <c r="AM3985">
        <v>1080</v>
      </c>
      <c r="AN3985">
        <v>19.03</v>
      </c>
      <c r="AO3985" s="1">
        <v>-519.74383</v>
      </c>
      <c r="AP3985">
        <v>3964</v>
      </c>
      <c r="AQ3985">
        <v>1178</v>
      </c>
      <c r="AR3985">
        <v>17.2</v>
      </c>
      <c r="AS3985" s="1">
        <v>-519.87702999999999</v>
      </c>
    </row>
    <row r="3986" spans="1:45" x14ac:dyDescent="0.2">
      <c r="A3986">
        <v>3965</v>
      </c>
      <c r="B3986">
        <v>1079</v>
      </c>
      <c r="C3986">
        <v>8.52</v>
      </c>
      <c r="D3986" s="1">
        <v>-527.98676</v>
      </c>
      <c r="E3986">
        <v>3965</v>
      </c>
      <c r="F3986">
        <v>1502</v>
      </c>
      <c r="G3986">
        <v>23.29</v>
      </c>
      <c r="H3986" s="1">
        <v>-512.27351999999996</v>
      </c>
      <c r="I3986">
        <v>3965</v>
      </c>
      <c r="J3986">
        <v>1237</v>
      </c>
      <c r="K3986">
        <v>20.67</v>
      </c>
      <c r="L3986" s="1">
        <v>-518.26846999999998</v>
      </c>
      <c r="M3986">
        <f t="shared" si="60"/>
        <v>21.113800000000012</v>
      </c>
      <c r="N3986">
        <v>3965</v>
      </c>
      <c r="O3986">
        <v>936</v>
      </c>
      <c r="P3986">
        <v>-6.05</v>
      </c>
      <c r="Q3986" s="1">
        <v>-537.56596999999999</v>
      </c>
      <c r="R3986">
        <v>3965</v>
      </c>
      <c r="S3986">
        <v>1043</v>
      </c>
      <c r="T3986">
        <v>6.65</v>
      </c>
      <c r="U3986" s="1">
        <v>-530.77670000000001</v>
      </c>
      <c r="V3986">
        <v>3965</v>
      </c>
      <c r="W3986">
        <v>1155</v>
      </c>
      <c r="X3986">
        <v>13.66</v>
      </c>
      <c r="Y3986" s="1">
        <v>-527.29327999999998</v>
      </c>
      <c r="Z3986">
        <v>3965</v>
      </c>
      <c r="AA3986">
        <v>1373</v>
      </c>
      <c r="AB3986">
        <v>20.100000000000001</v>
      </c>
      <c r="AC3986" s="1">
        <v>-516.83654000000001</v>
      </c>
      <c r="AD3986">
        <v>3965</v>
      </c>
      <c r="AE3986">
        <v>1261</v>
      </c>
      <c r="AF3986">
        <v>16.62</v>
      </c>
      <c r="AG3986" s="1">
        <v>-516.54357000000005</v>
      </c>
      <c r="AH3986">
        <v>3965</v>
      </c>
      <c r="AI3986">
        <v>1035</v>
      </c>
      <c r="AJ3986">
        <v>12.64</v>
      </c>
      <c r="AK3986" s="1">
        <v>-521.62588000000005</v>
      </c>
      <c r="AL3986">
        <v>3965</v>
      </c>
      <c r="AM3986">
        <v>1087</v>
      </c>
      <c r="AN3986">
        <v>19.25</v>
      </c>
      <c r="AO3986" s="1">
        <v>-519.97176000000002</v>
      </c>
      <c r="AP3986">
        <v>3965</v>
      </c>
      <c r="AQ3986">
        <v>1199</v>
      </c>
      <c r="AR3986">
        <v>17.239999999999998</v>
      </c>
      <c r="AS3986" s="1">
        <v>-520.46911</v>
      </c>
    </row>
    <row r="3987" spans="1:45" x14ac:dyDescent="0.2">
      <c r="A3987">
        <v>3966</v>
      </c>
      <c r="B3987">
        <v>1065</v>
      </c>
      <c r="C3987">
        <v>8.32</v>
      </c>
      <c r="D3987" s="1">
        <v>-527.57863999999995</v>
      </c>
      <c r="E3987">
        <v>3966</v>
      </c>
      <c r="F3987">
        <v>1517</v>
      </c>
      <c r="G3987">
        <v>22.95</v>
      </c>
      <c r="H3987" s="1">
        <v>-512.69839000000002</v>
      </c>
      <c r="I3987">
        <v>3966</v>
      </c>
      <c r="J3987">
        <v>1252</v>
      </c>
      <c r="K3987">
        <v>20.190000000000001</v>
      </c>
      <c r="L3987" s="1">
        <v>-518.72307000000001</v>
      </c>
      <c r="M3987">
        <f t="shared" si="60"/>
        <v>21.105200000000011</v>
      </c>
      <c r="N3987">
        <v>3966</v>
      </c>
      <c r="O3987">
        <v>934</v>
      </c>
      <c r="P3987">
        <v>-6.12</v>
      </c>
      <c r="Q3987" s="1">
        <v>-537.50310000000002</v>
      </c>
      <c r="R3987">
        <v>3966</v>
      </c>
      <c r="S3987">
        <v>1022</v>
      </c>
      <c r="T3987">
        <v>7.36</v>
      </c>
      <c r="U3987" s="1">
        <v>-530.16950999999995</v>
      </c>
      <c r="V3987">
        <v>3966</v>
      </c>
      <c r="W3987">
        <v>1156</v>
      </c>
      <c r="X3987">
        <v>13.65</v>
      </c>
      <c r="Y3987" s="1">
        <v>-527.35874000000001</v>
      </c>
      <c r="Z3987">
        <v>3966</v>
      </c>
      <c r="AA3987">
        <v>1365</v>
      </c>
      <c r="AB3987">
        <v>20.13</v>
      </c>
      <c r="AC3987" s="1">
        <v>-516.59893999999997</v>
      </c>
      <c r="AD3987">
        <v>3966</v>
      </c>
      <c r="AE3987">
        <v>1241</v>
      </c>
      <c r="AF3987">
        <v>17.489999999999998</v>
      </c>
      <c r="AG3987" s="1">
        <v>-515.91219000000001</v>
      </c>
      <c r="AH3987">
        <v>3966</v>
      </c>
      <c r="AI3987">
        <v>1049</v>
      </c>
      <c r="AJ3987">
        <v>12.92</v>
      </c>
      <c r="AK3987" s="1">
        <v>-522.00832000000003</v>
      </c>
      <c r="AL3987">
        <v>3966</v>
      </c>
      <c r="AM3987">
        <v>1106</v>
      </c>
      <c r="AN3987">
        <v>19.239999999999998</v>
      </c>
      <c r="AO3987" s="1">
        <v>-520.52750000000003</v>
      </c>
      <c r="AP3987">
        <v>3966</v>
      </c>
      <c r="AQ3987">
        <v>1198</v>
      </c>
      <c r="AR3987">
        <v>17.829999999999998</v>
      </c>
      <c r="AS3987" s="1">
        <v>-520.42638999999997</v>
      </c>
    </row>
    <row r="3988" spans="1:45" x14ac:dyDescent="0.2">
      <c r="A3988">
        <v>3967</v>
      </c>
      <c r="B3988">
        <v>1044</v>
      </c>
      <c r="C3988">
        <v>8.2200000000000006</v>
      </c>
      <c r="D3988" s="1">
        <v>-526.97344999999996</v>
      </c>
      <c r="E3988">
        <v>3967</v>
      </c>
      <c r="F3988">
        <v>1521</v>
      </c>
      <c r="G3988">
        <v>22.77</v>
      </c>
      <c r="H3988" s="1">
        <v>-512.81506999999999</v>
      </c>
      <c r="I3988">
        <v>3967</v>
      </c>
      <c r="J3988">
        <v>1270</v>
      </c>
      <c r="K3988">
        <v>19.82</v>
      </c>
      <c r="L3988" s="1">
        <v>-519.22533999999996</v>
      </c>
      <c r="M3988">
        <f t="shared" si="60"/>
        <v>21.101600000000008</v>
      </c>
      <c r="N3988">
        <v>3967</v>
      </c>
      <c r="O3988">
        <v>926</v>
      </c>
      <c r="P3988">
        <v>-6.07</v>
      </c>
      <c r="Q3988" s="1">
        <v>-537.29219999999998</v>
      </c>
      <c r="R3988">
        <v>3967</v>
      </c>
      <c r="S3988">
        <v>1008</v>
      </c>
      <c r="T3988">
        <v>7.79</v>
      </c>
      <c r="U3988" s="1">
        <v>-529.78224999999998</v>
      </c>
      <c r="V3988">
        <v>3967</v>
      </c>
      <c r="W3988">
        <v>1149</v>
      </c>
      <c r="X3988">
        <v>13.63</v>
      </c>
      <c r="Y3988" s="1">
        <v>-527.17720999999995</v>
      </c>
      <c r="Z3988">
        <v>3967</v>
      </c>
      <c r="AA3988">
        <v>1351</v>
      </c>
      <c r="AB3988">
        <v>20.329999999999998</v>
      </c>
      <c r="AC3988" s="1">
        <v>-516.20348999999999</v>
      </c>
      <c r="AD3988">
        <v>3967</v>
      </c>
      <c r="AE3988">
        <v>1230</v>
      </c>
      <c r="AF3988">
        <v>17.97</v>
      </c>
      <c r="AG3988" s="1">
        <v>-515.55971</v>
      </c>
      <c r="AH3988">
        <v>3967</v>
      </c>
      <c r="AI3988">
        <v>1063</v>
      </c>
      <c r="AJ3988">
        <v>13.34</v>
      </c>
      <c r="AK3988" s="1">
        <v>-522.42607999999996</v>
      </c>
      <c r="AL3988">
        <v>3967</v>
      </c>
      <c r="AM3988">
        <v>1123</v>
      </c>
      <c r="AN3988">
        <v>19.21</v>
      </c>
      <c r="AO3988" s="1">
        <v>-520.99102000000005</v>
      </c>
      <c r="AP3988">
        <v>3967</v>
      </c>
      <c r="AQ3988">
        <v>1181</v>
      </c>
      <c r="AR3988">
        <v>18.91</v>
      </c>
      <c r="AS3988" s="1">
        <v>-519.92156999999997</v>
      </c>
    </row>
    <row r="3989" spans="1:45" x14ac:dyDescent="0.2">
      <c r="A3989">
        <v>3968</v>
      </c>
      <c r="B3989">
        <v>1025</v>
      </c>
      <c r="C3989">
        <v>8.18</v>
      </c>
      <c r="D3989" s="1">
        <v>-526.43678</v>
      </c>
      <c r="E3989">
        <v>3968</v>
      </c>
      <c r="F3989">
        <v>1516</v>
      </c>
      <c r="G3989">
        <v>22.7</v>
      </c>
      <c r="H3989" s="1">
        <v>-512.64606000000003</v>
      </c>
      <c r="I3989">
        <v>3968</v>
      </c>
      <c r="J3989">
        <v>1287</v>
      </c>
      <c r="K3989">
        <v>19.59</v>
      </c>
      <c r="L3989" s="1">
        <v>-519.68575999999996</v>
      </c>
      <c r="M3989">
        <f t="shared" si="60"/>
        <v>21.102200000000007</v>
      </c>
      <c r="N3989">
        <v>3968</v>
      </c>
      <c r="O3989">
        <v>916</v>
      </c>
      <c r="P3989">
        <v>-6</v>
      </c>
      <c r="Q3989" s="1">
        <v>-537.01026999999999</v>
      </c>
      <c r="R3989">
        <v>3968</v>
      </c>
      <c r="S3989">
        <v>1012</v>
      </c>
      <c r="T3989">
        <v>7.88</v>
      </c>
      <c r="U3989" s="1">
        <v>-529.88211000000001</v>
      </c>
      <c r="V3989">
        <v>3968</v>
      </c>
      <c r="W3989">
        <v>1131</v>
      </c>
      <c r="X3989">
        <v>13.69</v>
      </c>
      <c r="Y3989" s="1">
        <v>-526.64648999999997</v>
      </c>
      <c r="Z3989">
        <v>3968</v>
      </c>
      <c r="AA3989">
        <v>1337</v>
      </c>
      <c r="AB3989">
        <v>20.62</v>
      </c>
      <c r="AC3989" s="1">
        <v>-515.83094000000006</v>
      </c>
      <c r="AD3989">
        <v>3968</v>
      </c>
      <c r="AE3989">
        <v>1255</v>
      </c>
      <c r="AF3989">
        <v>17.8</v>
      </c>
      <c r="AG3989" s="1">
        <v>-516.28977999999995</v>
      </c>
      <c r="AH3989">
        <v>3968</v>
      </c>
      <c r="AI3989">
        <v>1070</v>
      </c>
      <c r="AJ3989">
        <v>13.94</v>
      </c>
      <c r="AK3989" s="1">
        <v>-522.60427000000004</v>
      </c>
      <c r="AL3989">
        <v>3968</v>
      </c>
      <c r="AM3989">
        <v>1142</v>
      </c>
      <c r="AN3989">
        <v>18.86</v>
      </c>
      <c r="AO3989" s="1">
        <v>-521.48990000000003</v>
      </c>
      <c r="AP3989">
        <v>3968</v>
      </c>
      <c r="AQ3989">
        <v>1162</v>
      </c>
      <c r="AR3989">
        <v>20.079999999999998</v>
      </c>
      <c r="AS3989" s="1">
        <v>-519.3732</v>
      </c>
    </row>
    <row r="3990" spans="1:45" x14ac:dyDescent="0.2">
      <c r="A3990">
        <v>3969</v>
      </c>
      <c r="B3990">
        <v>1017</v>
      </c>
      <c r="C3990">
        <v>8.1199999999999992</v>
      </c>
      <c r="D3990" s="1">
        <v>-526.21947999999998</v>
      </c>
      <c r="E3990">
        <v>3969</v>
      </c>
      <c r="F3990">
        <v>1506</v>
      </c>
      <c r="G3990">
        <v>22.53</v>
      </c>
      <c r="H3990" s="1">
        <v>-512.36737000000005</v>
      </c>
      <c r="I3990">
        <v>3969</v>
      </c>
      <c r="J3990">
        <v>1299</v>
      </c>
      <c r="K3990">
        <v>19.559999999999999</v>
      </c>
      <c r="L3990" s="1">
        <v>-520.02889000000005</v>
      </c>
      <c r="M3990">
        <f t="shared" si="60"/>
        <v>21.107900000000008</v>
      </c>
      <c r="N3990">
        <v>3969</v>
      </c>
      <c r="O3990">
        <v>907</v>
      </c>
      <c r="P3990">
        <v>-6.02</v>
      </c>
      <c r="Q3990" s="1">
        <v>-536.73117999999999</v>
      </c>
      <c r="R3990">
        <v>3969</v>
      </c>
      <c r="S3990">
        <v>1028</v>
      </c>
      <c r="T3990">
        <v>7.66</v>
      </c>
      <c r="U3990" s="1">
        <v>-530.36094000000003</v>
      </c>
      <c r="V3990">
        <v>3969</v>
      </c>
      <c r="W3990">
        <v>1111</v>
      </c>
      <c r="X3990">
        <v>13.64</v>
      </c>
      <c r="Y3990" s="1">
        <v>-526.10956999999996</v>
      </c>
      <c r="Z3990">
        <v>3969</v>
      </c>
      <c r="AA3990">
        <v>1321</v>
      </c>
      <c r="AB3990">
        <v>21.11</v>
      </c>
      <c r="AC3990" s="1">
        <v>-515.38135</v>
      </c>
      <c r="AD3990">
        <v>3969</v>
      </c>
      <c r="AE3990">
        <v>1301</v>
      </c>
      <c r="AF3990">
        <v>17.32</v>
      </c>
      <c r="AG3990" s="1">
        <v>-517.64752999999996</v>
      </c>
      <c r="AH3990">
        <v>3969</v>
      </c>
      <c r="AI3990">
        <v>1072</v>
      </c>
      <c r="AJ3990">
        <v>14.68</v>
      </c>
      <c r="AK3990" s="1">
        <v>-522.65346999999997</v>
      </c>
      <c r="AL3990">
        <v>3969</v>
      </c>
      <c r="AM3990">
        <v>1162</v>
      </c>
      <c r="AN3990">
        <v>18.27</v>
      </c>
      <c r="AO3990" s="1">
        <v>-522.11109999999996</v>
      </c>
      <c r="AP3990">
        <v>3969</v>
      </c>
      <c r="AQ3990">
        <v>1149</v>
      </c>
      <c r="AR3990">
        <v>21.26</v>
      </c>
      <c r="AS3990" s="1">
        <v>-519.03822000000002</v>
      </c>
    </row>
    <row r="3991" spans="1:45" x14ac:dyDescent="0.2">
      <c r="A3991">
        <v>3970</v>
      </c>
      <c r="B3991">
        <v>1021</v>
      </c>
      <c r="C3991">
        <v>8.01</v>
      </c>
      <c r="D3991" s="1">
        <v>-526.35816</v>
      </c>
      <c r="E3991">
        <v>3970</v>
      </c>
      <c r="F3991">
        <v>1506</v>
      </c>
      <c r="G3991">
        <v>22.16</v>
      </c>
      <c r="H3991" s="1">
        <v>-512.32871</v>
      </c>
      <c r="I3991">
        <v>3970</v>
      </c>
      <c r="J3991">
        <v>1296</v>
      </c>
      <c r="K3991">
        <v>19.850000000000001</v>
      </c>
      <c r="L3991" s="1">
        <v>-519.97616000000005</v>
      </c>
      <c r="M3991">
        <f t="shared" si="60"/>
        <v>21.120200000000004</v>
      </c>
      <c r="N3991">
        <v>3970</v>
      </c>
      <c r="O3991">
        <v>901</v>
      </c>
      <c r="P3991">
        <v>-6.16</v>
      </c>
      <c r="Q3991" s="1">
        <v>-536.55768</v>
      </c>
      <c r="R3991">
        <v>3970</v>
      </c>
      <c r="S3991">
        <v>1044</v>
      </c>
      <c r="T3991">
        <v>7.44</v>
      </c>
      <c r="U3991" s="1">
        <v>-530.82555000000002</v>
      </c>
      <c r="V3991">
        <v>3970</v>
      </c>
      <c r="W3991">
        <v>1093</v>
      </c>
      <c r="X3991">
        <v>13.57</v>
      </c>
      <c r="Y3991" s="1">
        <v>-525.61149</v>
      </c>
      <c r="Z3991">
        <v>3970</v>
      </c>
      <c r="AA3991">
        <v>1300</v>
      </c>
      <c r="AB3991">
        <v>21.75</v>
      </c>
      <c r="AC3991" s="1">
        <v>-514.77394000000004</v>
      </c>
      <c r="AD3991">
        <v>3970</v>
      </c>
      <c r="AE3991">
        <v>1334</v>
      </c>
      <c r="AF3991">
        <v>17.149999999999999</v>
      </c>
      <c r="AG3991" s="1">
        <v>-518.56843000000003</v>
      </c>
      <c r="AH3991">
        <v>3970</v>
      </c>
      <c r="AI3991">
        <v>1075</v>
      </c>
      <c r="AJ3991">
        <v>15.48</v>
      </c>
      <c r="AK3991" s="1">
        <v>-522.75477999999998</v>
      </c>
      <c r="AL3991">
        <v>3970</v>
      </c>
      <c r="AM3991">
        <v>1169</v>
      </c>
      <c r="AN3991">
        <v>17.82</v>
      </c>
      <c r="AO3991" s="1">
        <v>-522.30228999999997</v>
      </c>
      <c r="AP3991">
        <v>3970</v>
      </c>
      <c r="AQ3991">
        <v>1138</v>
      </c>
      <c r="AR3991">
        <v>22.38</v>
      </c>
      <c r="AS3991" s="1">
        <v>-518.75243</v>
      </c>
    </row>
    <row r="3992" spans="1:45" x14ac:dyDescent="0.2">
      <c r="A3992">
        <v>3971</v>
      </c>
      <c r="B3992">
        <v>1030</v>
      </c>
      <c r="C3992">
        <v>7.99</v>
      </c>
      <c r="D3992" s="1">
        <v>-526.59948999999995</v>
      </c>
      <c r="E3992">
        <v>3971</v>
      </c>
      <c r="F3992">
        <v>1522</v>
      </c>
      <c r="G3992">
        <v>21.62</v>
      </c>
      <c r="H3992" s="1">
        <v>-512.79625999999996</v>
      </c>
      <c r="I3992">
        <v>3971</v>
      </c>
      <c r="J3992">
        <v>1274</v>
      </c>
      <c r="K3992">
        <v>20.46</v>
      </c>
      <c r="L3992" s="1">
        <v>-519.34729000000004</v>
      </c>
      <c r="M3992">
        <f t="shared" si="60"/>
        <v>21.140100000000004</v>
      </c>
      <c r="N3992">
        <v>3971</v>
      </c>
      <c r="O3992">
        <v>904</v>
      </c>
      <c r="P3992">
        <v>-6.46</v>
      </c>
      <c r="Q3992" s="1">
        <v>-536.64327000000003</v>
      </c>
      <c r="R3992">
        <v>3971</v>
      </c>
      <c r="S3992">
        <v>1047</v>
      </c>
      <c r="T3992">
        <v>7.39</v>
      </c>
      <c r="U3992" s="1">
        <v>-530.92894999999999</v>
      </c>
      <c r="V3992">
        <v>3971</v>
      </c>
      <c r="W3992">
        <v>1075</v>
      </c>
      <c r="X3992">
        <v>13.51</v>
      </c>
      <c r="Y3992" s="1">
        <v>-525.09041000000002</v>
      </c>
      <c r="Z3992">
        <v>3971</v>
      </c>
      <c r="AA3992">
        <v>1284</v>
      </c>
      <c r="AB3992">
        <v>22.23</v>
      </c>
      <c r="AC3992" s="1">
        <v>-514.32136000000003</v>
      </c>
      <c r="AD3992">
        <v>3971</v>
      </c>
      <c r="AE3992">
        <v>1338</v>
      </c>
      <c r="AF3992">
        <v>17.489999999999998</v>
      </c>
      <c r="AG3992" s="1">
        <v>-518.66069000000005</v>
      </c>
      <c r="AH3992">
        <v>3971</v>
      </c>
      <c r="AI3992">
        <v>1080</v>
      </c>
      <c r="AJ3992">
        <v>16.27</v>
      </c>
      <c r="AK3992" s="1">
        <v>-522.89234999999996</v>
      </c>
      <c r="AL3992">
        <v>3971</v>
      </c>
      <c r="AM3992">
        <v>1157</v>
      </c>
      <c r="AN3992">
        <v>17.600000000000001</v>
      </c>
      <c r="AO3992" s="1">
        <v>-521.91232000000002</v>
      </c>
      <c r="AP3992">
        <v>3971</v>
      </c>
      <c r="AQ3992">
        <v>1122</v>
      </c>
      <c r="AR3992">
        <v>23.25</v>
      </c>
      <c r="AS3992" s="1">
        <v>-518.26846999999998</v>
      </c>
    </row>
    <row r="3993" spans="1:45" x14ac:dyDescent="0.2">
      <c r="A3993">
        <v>3972</v>
      </c>
      <c r="B3993">
        <v>1035</v>
      </c>
      <c r="C3993">
        <v>8.09</v>
      </c>
      <c r="D3993" s="1">
        <v>-526.75429999999994</v>
      </c>
      <c r="E3993">
        <v>3972</v>
      </c>
      <c r="F3993">
        <v>1539</v>
      </c>
      <c r="G3993">
        <v>21.34</v>
      </c>
      <c r="H3993" s="1">
        <v>-513.32127000000003</v>
      </c>
      <c r="I3993">
        <v>3972</v>
      </c>
      <c r="J3993">
        <v>1237</v>
      </c>
      <c r="K3993">
        <v>21.35</v>
      </c>
      <c r="L3993" s="1">
        <v>-518.31573000000003</v>
      </c>
      <c r="M3993">
        <f t="shared" si="60"/>
        <v>21.167399999999997</v>
      </c>
      <c r="N3993">
        <v>3972</v>
      </c>
      <c r="O3993">
        <v>916</v>
      </c>
      <c r="P3993">
        <v>-6.79</v>
      </c>
      <c r="Q3993" s="1">
        <v>-536.98861999999997</v>
      </c>
      <c r="R3993">
        <v>3972</v>
      </c>
      <c r="S3993">
        <v>1041</v>
      </c>
      <c r="T3993">
        <v>7.47</v>
      </c>
      <c r="U3993" s="1">
        <v>-530.72407999999996</v>
      </c>
      <c r="V3993">
        <v>3972</v>
      </c>
      <c r="W3993">
        <v>1063</v>
      </c>
      <c r="X3993">
        <v>13.38</v>
      </c>
      <c r="Y3993" s="1">
        <v>-524.74600999999996</v>
      </c>
      <c r="Z3993">
        <v>3972</v>
      </c>
      <c r="AA3993">
        <v>1288</v>
      </c>
      <c r="AB3993">
        <v>22.31</v>
      </c>
      <c r="AC3993" s="1">
        <v>-514.40967999999998</v>
      </c>
      <c r="AD3993">
        <v>3972</v>
      </c>
      <c r="AE3993">
        <v>1328</v>
      </c>
      <c r="AF3993">
        <v>18.13</v>
      </c>
      <c r="AG3993" s="1">
        <v>-518.33672999999999</v>
      </c>
      <c r="AH3993">
        <v>3972</v>
      </c>
      <c r="AI3993">
        <v>1085</v>
      </c>
      <c r="AJ3993">
        <v>16.98</v>
      </c>
      <c r="AK3993" s="1">
        <v>-523.02850999999998</v>
      </c>
      <c r="AL3993">
        <v>3972</v>
      </c>
      <c r="AM3993">
        <v>1145</v>
      </c>
      <c r="AN3993">
        <v>17.3</v>
      </c>
      <c r="AO3993" s="1">
        <v>-521.56790999999998</v>
      </c>
      <c r="AP3993">
        <v>3972</v>
      </c>
      <c r="AQ3993">
        <v>1106</v>
      </c>
      <c r="AR3993">
        <v>23.75</v>
      </c>
      <c r="AS3993" s="1">
        <v>-517.81362000000001</v>
      </c>
    </row>
    <row r="3994" spans="1:45" x14ac:dyDescent="0.2">
      <c r="A3994">
        <v>3973</v>
      </c>
      <c r="B3994">
        <v>1039</v>
      </c>
      <c r="C3994">
        <v>8.24</v>
      </c>
      <c r="D3994" s="1">
        <v>-526.83519000000001</v>
      </c>
      <c r="E3994">
        <v>3973</v>
      </c>
      <c r="F3994">
        <v>1529</v>
      </c>
      <c r="G3994">
        <v>21.88</v>
      </c>
      <c r="H3994" s="1">
        <v>-513.03572999999994</v>
      </c>
      <c r="I3994">
        <v>3973</v>
      </c>
      <c r="J3994">
        <v>1198</v>
      </c>
      <c r="K3994">
        <v>22.18</v>
      </c>
      <c r="L3994" s="1">
        <v>-517.18897000000004</v>
      </c>
      <c r="M3994">
        <f t="shared" si="60"/>
        <v>21.197999999999997</v>
      </c>
      <c r="N3994">
        <v>3973</v>
      </c>
      <c r="O3994">
        <v>929</v>
      </c>
      <c r="P3994">
        <v>-7.16</v>
      </c>
      <c r="Q3994" s="1">
        <v>-537.38206000000002</v>
      </c>
      <c r="R3994">
        <v>3973</v>
      </c>
      <c r="S3994">
        <v>1036</v>
      </c>
      <c r="T3994">
        <v>7.5</v>
      </c>
      <c r="U3994" s="1">
        <v>-530.59906999999998</v>
      </c>
      <c r="V3994">
        <v>3973</v>
      </c>
      <c r="W3994">
        <v>1065</v>
      </c>
      <c r="X3994">
        <v>13.07</v>
      </c>
      <c r="Y3994" s="1">
        <v>-524.79520000000002</v>
      </c>
      <c r="Z3994">
        <v>3973</v>
      </c>
      <c r="AA3994">
        <v>1306</v>
      </c>
      <c r="AB3994">
        <v>21.98</v>
      </c>
      <c r="AC3994" s="1">
        <v>-514.94829000000004</v>
      </c>
      <c r="AD3994">
        <v>3973</v>
      </c>
      <c r="AE3994">
        <v>1322</v>
      </c>
      <c r="AF3994">
        <v>18.7</v>
      </c>
      <c r="AG3994" s="1">
        <v>-518.18633999999997</v>
      </c>
      <c r="AH3994">
        <v>3973</v>
      </c>
      <c r="AI3994">
        <v>1093</v>
      </c>
      <c r="AJ3994">
        <v>17.399999999999999</v>
      </c>
      <c r="AK3994" s="1">
        <v>-523.24828000000002</v>
      </c>
      <c r="AL3994">
        <v>3973</v>
      </c>
      <c r="AM3994">
        <v>1146</v>
      </c>
      <c r="AN3994">
        <v>16.809999999999999</v>
      </c>
      <c r="AO3994" s="1">
        <v>-521.61582999999996</v>
      </c>
      <c r="AP3994">
        <v>3973</v>
      </c>
      <c r="AQ3994">
        <v>1110</v>
      </c>
      <c r="AR3994">
        <v>23.63</v>
      </c>
      <c r="AS3994" s="1">
        <v>-517.91255000000001</v>
      </c>
    </row>
    <row r="3995" spans="1:45" x14ac:dyDescent="0.2">
      <c r="A3995">
        <v>3974</v>
      </c>
      <c r="B3995">
        <v>1042</v>
      </c>
      <c r="C3995">
        <v>8.3699999999999992</v>
      </c>
      <c r="D3995" s="1">
        <v>-526.92663000000005</v>
      </c>
      <c r="E3995">
        <v>3974</v>
      </c>
      <c r="F3995">
        <v>1488</v>
      </c>
      <c r="G3995">
        <v>23.06</v>
      </c>
      <c r="H3995" s="1">
        <v>-511.84559000000002</v>
      </c>
      <c r="I3995">
        <v>3974</v>
      </c>
      <c r="J3995">
        <v>1171</v>
      </c>
      <c r="K3995">
        <v>22.63</v>
      </c>
      <c r="L3995" s="1">
        <v>-516.40206000000001</v>
      </c>
      <c r="M3995">
        <f t="shared" si="60"/>
        <v>21.224999999999994</v>
      </c>
      <c r="N3995">
        <v>3974</v>
      </c>
      <c r="O3995">
        <v>941</v>
      </c>
      <c r="P3995">
        <v>-7.35</v>
      </c>
      <c r="Q3995" s="1">
        <v>-537.70421999999996</v>
      </c>
      <c r="R3995">
        <v>3974</v>
      </c>
      <c r="S3995">
        <v>1031</v>
      </c>
      <c r="T3995">
        <v>7.61</v>
      </c>
      <c r="U3995" s="1">
        <v>-530.48514</v>
      </c>
      <c r="V3995">
        <v>3974</v>
      </c>
      <c r="W3995">
        <v>1083</v>
      </c>
      <c r="X3995">
        <v>12.52</v>
      </c>
      <c r="Y3995" s="1">
        <v>-525.29557999999997</v>
      </c>
      <c r="Z3995">
        <v>3974</v>
      </c>
      <c r="AA3995">
        <v>1321</v>
      </c>
      <c r="AB3995">
        <v>21.69</v>
      </c>
      <c r="AC3995" s="1">
        <v>-515.40047000000004</v>
      </c>
      <c r="AD3995">
        <v>3974</v>
      </c>
      <c r="AE3995">
        <v>1321</v>
      </c>
      <c r="AF3995">
        <v>19.37</v>
      </c>
      <c r="AG3995" s="1">
        <v>-518.16515000000004</v>
      </c>
      <c r="AH3995">
        <v>3974</v>
      </c>
      <c r="AI3995">
        <v>1106</v>
      </c>
      <c r="AJ3995">
        <v>17.57</v>
      </c>
      <c r="AK3995" s="1">
        <v>-523.63374999999996</v>
      </c>
      <c r="AL3995">
        <v>3974</v>
      </c>
      <c r="AM3995">
        <v>1154</v>
      </c>
      <c r="AN3995">
        <v>16.23</v>
      </c>
      <c r="AO3995" s="1">
        <v>-521.83271999999999</v>
      </c>
      <c r="AP3995">
        <v>3974</v>
      </c>
      <c r="AQ3995">
        <v>1133</v>
      </c>
      <c r="AR3995">
        <v>22.94</v>
      </c>
      <c r="AS3995" s="1">
        <v>-518.59276</v>
      </c>
    </row>
    <row r="3996" spans="1:45" x14ac:dyDescent="0.2">
      <c r="A3996">
        <v>3975</v>
      </c>
      <c r="B3996">
        <v>1046</v>
      </c>
      <c r="C3996">
        <v>8.4600000000000009</v>
      </c>
      <c r="D3996" s="1">
        <v>-527.05642</v>
      </c>
      <c r="E3996">
        <v>3975</v>
      </c>
      <c r="F3996">
        <v>1446</v>
      </c>
      <c r="G3996">
        <v>24.22</v>
      </c>
      <c r="H3996" s="1">
        <v>-510.62175000000002</v>
      </c>
      <c r="I3996">
        <v>3975</v>
      </c>
      <c r="J3996">
        <v>1173</v>
      </c>
      <c r="K3996">
        <v>22.39</v>
      </c>
      <c r="L3996" s="1">
        <v>-516.46397999999999</v>
      </c>
      <c r="M3996">
        <f t="shared" si="60"/>
        <v>21.242499999999996</v>
      </c>
      <c r="N3996">
        <v>3975</v>
      </c>
      <c r="O3996">
        <v>948</v>
      </c>
      <c r="P3996">
        <v>-7.29</v>
      </c>
      <c r="Q3996" s="1">
        <v>-537.91728000000001</v>
      </c>
      <c r="R3996">
        <v>3975</v>
      </c>
      <c r="S3996">
        <v>1024</v>
      </c>
      <c r="T3996">
        <v>7.86</v>
      </c>
      <c r="U3996" s="1">
        <v>-530.25639999999999</v>
      </c>
      <c r="V3996">
        <v>3975</v>
      </c>
      <c r="W3996">
        <v>1111</v>
      </c>
      <c r="X3996">
        <v>11.84</v>
      </c>
      <c r="Y3996" s="1">
        <v>-526.08680000000004</v>
      </c>
      <c r="Z3996">
        <v>3975</v>
      </c>
      <c r="AA3996">
        <v>1325</v>
      </c>
      <c r="AB3996">
        <v>21.6</v>
      </c>
      <c r="AC3996" s="1">
        <v>-515.48663999999997</v>
      </c>
      <c r="AD3996">
        <v>3975</v>
      </c>
      <c r="AE3996">
        <v>1315</v>
      </c>
      <c r="AF3996">
        <v>20.059999999999999</v>
      </c>
      <c r="AG3996" s="1">
        <v>-518.00840000000005</v>
      </c>
      <c r="AH3996">
        <v>3975</v>
      </c>
      <c r="AI3996">
        <v>1113</v>
      </c>
      <c r="AJ3996">
        <v>17.62</v>
      </c>
      <c r="AK3996" s="1">
        <v>-523.84235000000001</v>
      </c>
      <c r="AL3996">
        <v>3975</v>
      </c>
      <c r="AM3996">
        <v>1158</v>
      </c>
      <c r="AN3996">
        <v>15.8</v>
      </c>
      <c r="AO3996" s="1">
        <v>-521.94593999999995</v>
      </c>
      <c r="AP3996">
        <v>3975</v>
      </c>
      <c r="AQ3996">
        <v>1159</v>
      </c>
      <c r="AR3996">
        <v>22.07</v>
      </c>
      <c r="AS3996" s="1">
        <v>-519.33408999999995</v>
      </c>
    </row>
    <row r="3997" spans="1:45" x14ac:dyDescent="0.2">
      <c r="A3997">
        <v>3976</v>
      </c>
      <c r="B3997">
        <v>1050</v>
      </c>
      <c r="C3997">
        <v>8.61</v>
      </c>
      <c r="D3997" s="1">
        <v>-527.16287999999997</v>
      </c>
      <c r="E3997">
        <v>3976</v>
      </c>
      <c r="F3997">
        <v>1438</v>
      </c>
      <c r="G3997">
        <v>24.75</v>
      </c>
      <c r="H3997" s="1">
        <v>-510.38709</v>
      </c>
      <c r="I3997">
        <v>3976</v>
      </c>
      <c r="J3997">
        <v>1201</v>
      </c>
      <c r="K3997">
        <v>21.54</v>
      </c>
      <c r="L3997" s="1">
        <v>-517.31282999999996</v>
      </c>
      <c r="M3997">
        <f t="shared" si="60"/>
        <v>21.248899999999995</v>
      </c>
      <c r="N3997">
        <v>3976</v>
      </c>
      <c r="O3997">
        <v>945</v>
      </c>
      <c r="P3997">
        <v>-6.91</v>
      </c>
      <c r="Q3997" s="1">
        <v>-537.83339999999998</v>
      </c>
      <c r="R3997">
        <v>3976</v>
      </c>
      <c r="S3997">
        <v>1019</v>
      </c>
      <c r="T3997">
        <v>8.07</v>
      </c>
      <c r="U3997" s="1">
        <v>-530.11634000000004</v>
      </c>
      <c r="V3997">
        <v>3976</v>
      </c>
      <c r="W3997">
        <v>1137</v>
      </c>
      <c r="X3997">
        <v>11.25</v>
      </c>
      <c r="Y3997" s="1">
        <v>-526.82593999999995</v>
      </c>
      <c r="Z3997">
        <v>3976</v>
      </c>
      <c r="AA3997">
        <v>1325</v>
      </c>
      <c r="AB3997">
        <v>21.58</v>
      </c>
      <c r="AC3997" s="1">
        <v>-515.47627</v>
      </c>
      <c r="AD3997">
        <v>3976</v>
      </c>
      <c r="AE3997">
        <v>1302</v>
      </c>
      <c r="AF3997">
        <v>20.75</v>
      </c>
      <c r="AG3997" s="1">
        <v>-517.65435000000002</v>
      </c>
      <c r="AH3997">
        <v>3976</v>
      </c>
      <c r="AI3997">
        <v>1109</v>
      </c>
      <c r="AJ3997">
        <v>17.75</v>
      </c>
      <c r="AK3997" s="1">
        <v>-523.69123000000002</v>
      </c>
      <c r="AL3997">
        <v>3976</v>
      </c>
      <c r="AM3997">
        <v>1153</v>
      </c>
      <c r="AN3997">
        <v>15.52</v>
      </c>
      <c r="AO3997" s="1">
        <v>-521.82097999999996</v>
      </c>
      <c r="AP3997">
        <v>3976</v>
      </c>
      <c r="AQ3997">
        <v>1181</v>
      </c>
      <c r="AR3997">
        <v>21.11</v>
      </c>
      <c r="AS3997" s="1">
        <v>-519.90633000000003</v>
      </c>
    </row>
    <row r="3998" spans="1:45" x14ac:dyDescent="0.2">
      <c r="A3998">
        <v>3977</v>
      </c>
      <c r="B3998">
        <v>1055</v>
      </c>
      <c r="C3998">
        <v>8.7799999999999994</v>
      </c>
      <c r="D3998" s="1">
        <v>-527.30188999999996</v>
      </c>
      <c r="E3998">
        <v>3977</v>
      </c>
      <c r="F3998">
        <v>1465</v>
      </c>
      <c r="G3998">
        <v>24.65</v>
      </c>
      <c r="H3998" s="1">
        <v>-511.19587999999999</v>
      </c>
      <c r="I3998">
        <v>3977</v>
      </c>
      <c r="J3998">
        <v>1231</v>
      </c>
      <c r="K3998">
        <v>20.56</v>
      </c>
      <c r="L3998" s="1">
        <v>-518.17646000000002</v>
      </c>
      <c r="M3998">
        <f t="shared" si="60"/>
        <v>21.243899999999993</v>
      </c>
      <c r="N3998">
        <v>3977</v>
      </c>
      <c r="O3998">
        <v>927</v>
      </c>
      <c r="P3998">
        <v>-6.17</v>
      </c>
      <c r="Q3998" s="1">
        <v>-537.31501000000003</v>
      </c>
      <c r="R3998">
        <v>3977</v>
      </c>
      <c r="S3998">
        <v>1014</v>
      </c>
      <c r="T3998">
        <v>8.33</v>
      </c>
      <c r="U3998" s="1">
        <v>-529.99008000000003</v>
      </c>
      <c r="V3998">
        <v>3977</v>
      </c>
      <c r="W3998">
        <v>1149</v>
      </c>
      <c r="X3998">
        <v>11.01</v>
      </c>
      <c r="Y3998" s="1">
        <v>-527.16606999999999</v>
      </c>
      <c r="Z3998">
        <v>3977</v>
      </c>
      <c r="AA3998">
        <v>1328</v>
      </c>
      <c r="AB3998">
        <v>21.7</v>
      </c>
      <c r="AC3998" s="1">
        <v>-515.54594999999995</v>
      </c>
      <c r="AD3998">
        <v>3977</v>
      </c>
      <c r="AE3998">
        <v>1295</v>
      </c>
      <c r="AF3998">
        <v>21.09</v>
      </c>
      <c r="AG3998" s="1">
        <v>-517.40491999999995</v>
      </c>
      <c r="AH3998">
        <v>3977</v>
      </c>
      <c r="AI3998">
        <v>1103</v>
      </c>
      <c r="AJ3998">
        <v>17.670000000000002</v>
      </c>
      <c r="AK3998" s="1">
        <v>-523.49449000000004</v>
      </c>
      <c r="AL3998">
        <v>3977</v>
      </c>
      <c r="AM3998">
        <v>1141</v>
      </c>
      <c r="AN3998">
        <v>15.5</v>
      </c>
      <c r="AO3998" s="1">
        <v>-521.47044000000005</v>
      </c>
      <c r="AP3998">
        <v>3977</v>
      </c>
      <c r="AQ3998">
        <v>1203</v>
      </c>
      <c r="AR3998">
        <v>20.09</v>
      </c>
      <c r="AS3998" s="1">
        <v>-520.54324999999994</v>
      </c>
    </row>
    <row r="3999" spans="1:45" x14ac:dyDescent="0.2">
      <c r="A3999">
        <v>3978</v>
      </c>
      <c r="B3999">
        <v>1066</v>
      </c>
      <c r="C3999">
        <v>8.83</v>
      </c>
      <c r="D3999" s="1">
        <v>-527.59959000000003</v>
      </c>
      <c r="E3999">
        <v>3978</v>
      </c>
      <c r="F3999">
        <v>1497</v>
      </c>
      <c r="G3999">
        <v>24.51</v>
      </c>
      <c r="H3999" s="1">
        <v>-512.13538000000005</v>
      </c>
      <c r="I3999">
        <v>3978</v>
      </c>
      <c r="J3999">
        <v>1246</v>
      </c>
      <c r="K3999">
        <v>19.760000000000002</v>
      </c>
      <c r="L3999" s="1">
        <v>-518.57692999999995</v>
      </c>
      <c r="M3999">
        <f t="shared" si="60"/>
        <v>21.226900000000001</v>
      </c>
      <c r="N3999">
        <v>3978</v>
      </c>
      <c r="O3999">
        <v>902</v>
      </c>
      <c r="P3999">
        <v>-5.24</v>
      </c>
      <c r="Q3999" s="1">
        <v>-536.59103000000005</v>
      </c>
      <c r="R3999">
        <v>3978</v>
      </c>
      <c r="S3999">
        <v>1008</v>
      </c>
      <c r="T3999">
        <v>8.59</v>
      </c>
      <c r="U3999" s="1">
        <v>-529.80493999999999</v>
      </c>
      <c r="V3999">
        <v>3978</v>
      </c>
      <c r="W3999">
        <v>1146</v>
      </c>
      <c r="X3999">
        <v>11.08</v>
      </c>
      <c r="Y3999" s="1">
        <v>-527.06190000000004</v>
      </c>
      <c r="Z3999">
        <v>3978</v>
      </c>
      <c r="AA3999">
        <v>1334</v>
      </c>
      <c r="AB3999">
        <v>21.98</v>
      </c>
      <c r="AC3999" s="1">
        <v>-515.72583999999995</v>
      </c>
      <c r="AD3999">
        <v>3978</v>
      </c>
      <c r="AE3999">
        <v>1316</v>
      </c>
      <c r="AF3999">
        <v>20.68</v>
      </c>
      <c r="AG3999" s="1">
        <v>-517.99602000000004</v>
      </c>
      <c r="AH3999">
        <v>3978</v>
      </c>
      <c r="AI3999">
        <v>1111</v>
      </c>
      <c r="AJ3999">
        <v>17.239999999999998</v>
      </c>
      <c r="AK3999" s="1">
        <v>-523.70335999999998</v>
      </c>
      <c r="AL3999">
        <v>3978</v>
      </c>
      <c r="AM3999">
        <v>1127</v>
      </c>
      <c r="AN3999">
        <v>15.64</v>
      </c>
      <c r="AO3999" s="1">
        <v>-521.05547999999999</v>
      </c>
      <c r="AP3999">
        <v>3978</v>
      </c>
      <c r="AQ3999">
        <v>1221</v>
      </c>
      <c r="AR3999">
        <v>19.21</v>
      </c>
      <c r="AS3999" s="1">
        <v>-521.06123000000002</v>
      </c>
    </row>
    <row r="4000" spans="1:45" x14ac:dyDescent="0.2">
      <c r="A4000">
        <v>3979</v>
      </c>
      <c r="B4000">
        <v>1084</v>
      </c>
      <c r="C4000">
        <v>8.7899999999999991</v>
      </c>
      <c r="D4000" s="1">
        <v>-528.10512000000006</v>
      </c>
      <c r="E4000">
        <v>3979</v>
      </c>
      <c r="F4000">
        <v>1511</v>
      </c>
      <c r="G4000">
        <v>24.62</v>
      </c>
      <c r="H4000" s="1">
        <v>-512.49545000000001</v>
      </c>
      <c r="I4000">
        <v>3979</v>
      </c>
      <c r="J4000">
        <v>1249</v>
      </c>
      <c r="K4000">
        <v>19.09</v>
      </c>
      <c r="L4000" s="1">
        <v>-518.62059999999997</v>
      </c>
      <c r="M4000">
        <f t="shared" si="60"/>
        <v>21.196200000000005</v>
      </c>
      <c r="N4000">
        <v>3979</v>
      </c>
      <c r="O4000">
        <v>883</v>
      </c>
      <c r="P4000">
        <v>-4.38</v>
      </c>
      <c r="Q4000" s="1">
        <v>-536.05926999999997</v>
      </c>
      <c r="R4000">
        <v>3979</v>
      </c>
      <c r="S4000">
        <v>1000</v>
      </c>
      <c r="T4000">
        <v>8.75</v>
      </c>
      <c r="U4000" s="1">
        <v>-529.59463000000005</v>
      </c>
      <c r="V4000">
        <v>3979</v>
      </c>
      <c r="W4000">
        <v>1136</v>
      </c>
      <c r="X4000">
        <v>11.31</v>
      </c>
      <c r="Y4000" s="1">
        <v>-526.78324999999995</v>
      </c>
      <c r="Z4000">
        <v>3979</v>
      </c>
      <c r="AA4000">
        <v>1348</v>
      </c>
      <c r="AB4000">
        <v>22.22</v>
      </c>
      <c r="AC4000" s="1">
        <v>-516.12195999999994</v>
      </c>
      <c r="AD4000">
        <v>3979</v>
      </c>
      <c r="AE4000">
        <v>1354</v>
      </c>
      <c r="AF4000">
        <v>19.95</v>
      </c>
      <c r="AG4000" s="1">
        <v>-519.12820999999997</v>
      </c>
      <c r="AH4000">
        <v>3979</v>
      </c>
      <c r="AI4000">
        <v>1131</v>
      </c>
      <c r="AJ4000">
        <v>16.53</v>
      </c>
      <c r="AK4000" s="1">
        <v>-524.31080999999995</v>
      </c>
      <c r="AL4000">
        <v>3979</v>
      </c>
      <c r="AM4000">
        <v>1120</v>
      </c>
      <c r="AN4000">
        <v>15.71</v>
      </c>
      <c r="AO4000" s="1">
        <v>-520.83672000000001</v>
      </c>
      <c r="AP4000">
        <v>3979</v>
      </c>
      <c r="AQ4000">
        <v>1216</v>
      </c>
      <c r="AR4000">
        <v>18.829999999999998</v>
      </c>
      <c r="AS4000" s="1">
        <v>-520.92112999999995</v>
      </c>
    </row>
    <row r="4001" spans="1:45" x14ac:dyDescent="0.2">
      <c r="A4001">
        <v>3980</v>
      </c>
      <c r="B4001">
        <v>1110</v>
      </c>
      <c r="C4001">
        <v>8.5500000000000007</v>
      </c>
      <c r="D4001" s="1">
        <v>-528.84022000000004</v>
      </c>
      <c r="E4001">
        <v>3980</v>
      </c>
      <c r="F4001">
        <v>1513</v>
      </c>
      <c r="G4001">
        <v>24.76</v>
      </c>
      <c r="H4001" s="1">
        <v>-512.51973999999996</v>
      </c>
      <c r="I4001">
        <v>3980</v>
      </c>
      <c r="J4001">
        <v>1242</v>
      </c>
      <c r="K4001">
        <v>18.579999999999998</v>
      </c>
      <c r="L4001" s="1">
        <v>-518.43323999999996</v>
      </c>
      <c r="M4001">
        <f t="shared" si="60"/>
        <v>21.152800000000003</v>
      </c>
      <c r="N4001">
        <v>3980</v>
      </c>
      <c r="O4001">
        <v>878</v>
      </c>
      <c r="P4001">
        <v>-3.7</v>
      </c>
      <c r="Q4001" s="1">
        <v>-535.91679999999997</v>
      </c>
      <c r="R4001">
        <v>3980</v>
      </c>
      <c r="S4001">
        <v>994</v>
      </c>
      <c r="T4001">
        <v>8.84</v>
      </c>
      <c r="U4001" s="1">
        <v>-529.41489999999999</v>
      </c>
      <c r="V4001">
        <v>3980</v>
      </c>
      <c r="W4001">
        <v>1123</v>
      </c>
      <c r="X4001">
        <v>11.64</v>
      </c>
      <c r="Y4001" s="1">
        <v>-526.45219999999995</v>
      </c>
      <c r="Z4001">
        <v>3980</v>
      </c>
      <c r="AA4001">
        <v>1368</v>
      </c>
      <c r="AB4001">
        <v>22.51</v>
      </c>
      <c r="AC4001" s="1">
        <v>-516.69254000000001</v>
      </c>
      <c r="AD4001">
        <v>3980</v>
      </c>
      <c r="AE4001">
        <v>1376</v>
      </c>
      <c r="AF4001">
        <v>19.350000000000001</v>
      </c>
      <c r="AG4001" s="1">
        <v>-519.71822999999995</v>
      </c>
      <c r="AH4001">
        <v>3980</v>
      </c>
      <c r="AI4001">
        <v>1145</v>
      </c>
      <c r="AJ4001">
        <v>15.93</v>
      </c>
      <c r="AK4001" s="1">
        <v>-524.72461999999996</v>
      </c>
      <c r="AL4001">
        <v>3980</v>
      </c>
      <c r="AM4001">
        <v>1124</v>
      </c>
      <c r="AN4001">
        <v>15.77</v>
      </c>
      <c r="AO4001" s="1">
        <v>-520.96117000000004</v>
      </c>
      <c r="AP4001">
        <v>3980</v>
      </c>
      <c r="AQ4001">
        <v>1187</v>
      </c>
      <c r="AR4001">
        <v>18.91</v>
      </c>
      <c r="AS4001" s="1">
        <v>-520.08857</v>
      </c>
    </row>
    <row r="4002" spans="1:45" x14ac:dyDescent="0.2">
      <c r="A4002">
        <v>3981</v>
      </c>
      <c r="B4002">
        <v>1140</v>
      </c>
      <c r="C4002">
        <v>8.19</v>
      </c>
      <c r="D4002" s="1">
        <v>-529.6798</v>
      </c>
      <c r="E4002">
        <v>3981</v>
      </c>
      <c r="F4002">
        <v>1517</v>
      </c>
      <c r="G4002">
        <v>24.68</v>
      </c>
      <c r="H4002" s="1">
        <v>-512.65890999999999</v>
      </c>
      <c r="I4002">
        <v>3981</v>
      </c>
      <c r="J4002">
        <v>1226</v>
      </c>
      <c r="K4002">
        <v>18.27</v>
      </c>
      <c r="L4002" s="1">
        <v>-518.00108</v>
      </c>
      <c r="M4002">
        <f t="shared" si="60"/>
        <v>21.106600000000004</v>
      </c>
      <c r="N4002">
        <v>3981</v>
      </c>
      <c r="O4002">
        <v>882</v>
      </c>
      <c r="P4002">
        <v>-3.11</v>
      </c>
      <c r="Q4002" s="1">
        <v>-536.05066999999997</v>
      </c>
      <c r="R4002">
        <v>3981</v>
      </c>
      <c r="S4002">
        <v>992</v>
      </c>
      <c r="T4002">
        <v>8.74</v>
      </c>
      <c r="U4002" s="1">
        <v>-529.35539000000006</v>
      </c>
      <c r="V4002">
        <v>3981</v>
      </c>
      <c r="W4002">
        <v>1105</v>
      </c>
      <c r="X4002">
        <v>12.1</v>
      </c>
      <c r="Y4002" s="1">
        <v>-525.95339000000001</v>
      </c>
      <c r="Z4002">
        <v>3981</v>
      </c>
      <c r="AA4002">
        <v>1384</v>
      </c>
      <c r="AB4002">
        <v>22.9</v>
      </c>
      <c r="AC4002" s="1">
        <v>-517.15257999999994</v>
      </c>
      <c r="AD4002">
        <v>3981</v>
      </c>
      <c r="AE4002">
        <v>1376</v>
      </c>
      <c r="AF4002">
        <v>19.03</v>
      </c>
      <c r="AG4002" s="1">
        <v>-519.68209999999999</v>
      </c>
      <c r="AH4002">
        <v>3981</v>
      </c>
      <c r="AI4002">
        <v>1144</v>
      </c>
      <c r="AJ4002">
        <v>15.56</v>
      </c>
      <c r="AK4002" s="1">
        <v>-524.66567999999995</v>
      </c>
      <c r="AL4002">
        <v>3981</v>
      </c>
      <c r="AM4002">
        <v>1128</v>
      </c>
      <c r="AN4002">
        <v>15.89</v>
      </c>
      <c r="AO4002" s="1">
        <v>-521.11928999999998</v>
      </c>
      <c r="AP4002">
        <v>3981</v>
      </c>
      <c r="AQ4002">
        <v>1154</v>
      </c>
      <c r="AR4002">
        <v>19.09</v>
      </c>
      <c r="AS4002" s="1">
        <v>-519.11371999999994</v>
      </c>
    </row>
    <row r="4003" spans="1:45" x14ac:dyDescent="0.2">
      <c r="A4003">
        <v>3982</v>
      </c>
      <c r="B4003">
        <v>1165</v>
      </c>
      <c r="C4003">
        <v>7.83</v>
      </c>
      <c r="D4003" s="1">
        <v>-530.38580999999999</v>
      </c>
      <c r="E4003">
        <v>3982</v>
      </c>
      <c r="F4003">
        <v>1521</v>
      </c>
      <c r="G4003">
        <v>24.4</v>
      </c>
      <c r="H4003" s="1">
        <v>-512.76307999999995</v>
      </c>
      <c r="I4003">
        <v>3982</v>
      </c>
      <c r="J4003">
        <v>1211</v>
      </c>
      <c r="K4003">
        <v>18.04</v>
      </c>
      <c r="L4003" s="1">
        <v>-517.53503999999998</v>
      </c>
      <c r="M4003">
        <f t="shared" si="60"/>
        <v>21.066699999999997</v>
      </c>
      <c r="N4003">
        <v>3982</v>
      </c>
      <c r="O4003">
        <v>890</v>
      </c>
      <c r="P4003">
        <v>-2.66</v>
      </c>
      <c r="Q4003" s="1">
        <v>-536.27757999999994</v>
      </c>
      <c r="R4003">
        <v>3982</v>
      </c>
      <c r="S4003">
        <v>998</v>
      </c>
      <c r="T4003">
        <v>8.4499999999999993</v>
      </c>
      <c r="U4003" s="1">
        <v>-529.53653999999995</v>
      </c>
      <c r="V4003">
        <v>3982</v>
      </c>
      <c r="W4003">
        <v>1086</v>
      </c>
      <c r="X4003">
        <v>12.61</v>
      </c>
      <c r="Y4003" s="1">
        <v>-525.37869000000001</v>
      </c>
      <c r="Z4003">
        <v>3982</v>
      </c>
      <c r="AA4003">
        <v>1383</v>
      </c>
      <c r="AB4003">
        <v>23.46</v>
      </c>
      <c r="AC4003" s="1">
        <v>-517.15175999999997</v>
      </c>
      <c r="AD4003">
        <v>3982</v>
      </c>
      <c r="AE4003">
        <v>1366</v>
      </c>
      <c r="AF4003">
        <v>18.8</v>
      </c>
      <c r="AG4003" s="1">
        <v>-519.39476999999999</v>
      </c>
      <c r="AH4003">
        <v>3982</v>
      </c>
      <c r="AI4003">
        <v>1140</v>
      </c>
      <c r="AJ4003">
        <v>15.34</v>
      </c>
      <c r="AK4003" s="1">
        <v>-524.53745000000004</v>
      </c>
      <c r="AL4003">
        <v>3982</v>
      </c>
      <c r="AM4003">
        <v>1123</v>
      </c>
      <c r="AN4003">
        <v>16.239999999999998</v>
      </c>
      <c r="AO4003" s="1">
        <v>-520.95425999999998</v>
      </c>
      <c r="AP4003">
        <v>3982</v>
      </c>
      <c r="AQ4003">
        <v>1138</v>
      </c>
      <c r="AR4003">
        <v>18.96</v>
      </c>
      <c r="AS4003" s="1">
        <v>-518.67795000000001</v>
      </c>
    </row>
    <row r="4004" spans="1:45" x14ac:dyDescent="0.2">
      <c r="A4004">
        <v>3983</v>
      </c>
      <c r="B4004">
        <v>1180</v>
      </c>
      <c r="C4004">
        <v>7.56</v>
      </c>
      <c r="D4004" s="1">
        <v>-530.79557</v>
      </c>
      <c r="E4004">
        <v>3983</v>
      </c>
      <c r="F4004">
        <v>1533</v>
      </c>
      <c r="G4004">
        <v>23.76</v>
      </c>
      <c r="H4004" s="1">
        <v>-513.08883000000003</v>
      </c>
      <c r="I4004">
        <v>3983</v>
      </c>
      <c r="J4004">
        <v>1213</v>
      </c>
      <c r="K4004">
        <v>17.66</v>
      </c>
      <c r="L4004" s="1">
        <v>-517.57995000000005</v>
      </c>
      <c r="M4004">
        <f t="shared" si="60"/>
        <v>21.033799999999996</v>
      </c>
      <c r="N4004">
        <v>3983</v>
      </c>
      <c r="O4004">
        <v>899</v>
      </c>
      <c r="P4004">
        <v>-2.25</v>
      </c>
      <c r="Q4004" s="1">
        <v>-536.52625</v>
      </c>
      <c r="R4004">
        <v>3983</v>
      </c>
      <c r="S4004">
        <v>1015</v>
      </c>
      <c r="T4004">
        <v>8.1</v>
      </c>
      <c r="U4004" s="1">
        <v>-530.01509999999996</v>
      </c>
      <c r="V4004">
        <v>3983</v>
      </c>
      <c r="W4004">
        <v>1078</v>
      </c>
      <c r="X4004">
        <v>12.85</v>
      </c>
      <c r="Y4004" s="1">
        <v>-525.16740000000004</v>
      </c>
      <c r="Z4004">
        <v>3983</v>
      </c>
      <c r="AA4004">
        <v>1365</v>
      </c>
      <c r="AB4004">
        <v>24.17</v>
      </c>
      <c r="AC4004" s="1">
        <v>-516.59505999999999</v>
      </c>
      <c r="AD4004">
        <v>3983</v>
      </c>
      <c r="AE4004">
        <v>1355</v>
      </c>
      <c r="AF4004">
        <v>18.63</v>
      </c>
      <c r="AG4004" s="1">
        <v>-519.08946000000003</v>
      </c>
      <c r="AH4004">
        <v>3983</v>
      </c>
      <c r="AI4004">
        <v>1142</v>
      </c>
      <c r="AJ4004">
        <v>15.21</v>
      </c>
      <c r="AK4004" s="1">
        <v>-524.62310000000002</v>
      </c>
      <c r="AL4004">
        <v>3983</v>
      </c>
      <c r="AM4004">
        <v>1120</v>
      </c>
      <c r="AN4004">
        <v>16.57</v>
      </c>
      <c r="AO4004" s="1">
        <v>-520.81448999999998</v>
      </c>
      <c r="AP4004">
        <v>3983</v>
      </c>
      <c r="AQ4004">
        <v>1147</v>
      </c>
      <c r="AR4004">
        <v>18.5</v>
      </c>
      <c r="AS4004" s="1">
        <v>-518.94069000000002</v>
      </c>
    </row>
    <row r="4005" spans="1:45" x14ac:dyDescent="0.2">
      <c r="A4005">
        <v>3984</v>
      </c>
      <c r="B4005">
        <v>1184</v>
      </c>
      <c r="C4005">
        <v>7.33</v>
      </c>
      <c r="D4005" s="1">
        <v>-530.88648999999998</v>
      </c>
      <c r="E4005">
        <v>3984</v>
      </c>
      <c r="F4005">
        <v>1548</v>
      </c>
      <c r="G4005">
        <v>23.11</v>
      </c>
      <c r="H4005" s="1">
        <v>-513.55610999999999</v>
      </c>
      <c r="I4005">
        <v>3984</v>
      </c>
      <c r="J4005">
        <v>1234</v>
      </c>
      <c r="K4005">
        <v>17.260000000000002</v>
      </c>
      <c r="L4005" s="1">
        <v>-518.20113000000003</v>
      </c>
      <c r="M4005">
        <f t="shared" si="60"/>
        <v>21.006299999999996</v>
      </c>
      <c r="N4005">
        <v>3984</v>
      </c>
      <c r="O4005">
        <v>906</v>
      </c>
      <c r="P4005">
        <v>-1.95</v>
      </c>
      <c r="Q4005" s="1">
        <v>-536.72869000000003</v>
      </c>
      <c r="R4005">
        <v>3984</v>
      </c>
      <c r="S4005">
        <v>1032</v>
      </c>
      <c r="T4005">
        <v>7.87</v>
      </c>
      <c r="U4005" s="1">
        <v>-530.53242</v>
      </c>
      <c r="V4005">
        <v>3984</v>
      </c>
      <c r="W4005">
        <v>1088</v>
      </c>
      <c r="X4005">
        <v>12.8</v>
      </c>
      <c r="Y4005" s="1">
        <v>-525.44782999999995</v>
      </c>
      <c r="Z4005">
        <v>3984</v>
      </c>
      <c r="AA4005">
        <v>1345</v>
      </c>
      <c r="AB4005">
        <v>24.63</v>
      </c>
      <c r="AC4005" s="1">
        <v>-516.00462000000005</v>
      </c>
      <c r="AD4005">
        <v>3984</v>
      </c>
      <c r="AE4005">
        <v>1346</v>
      </c>
      <c r="AF4005">
        <v>18.36</v>
      </c>
      <c r="AG4005" s="1">
        <v>-518.84029999999996</v>
      </c>
      <c r="AH4005">
        <v>3984</v>
      </c>
      <c r="AI4005">
        <v>1141</v>
      </c>
      <c r="AJ4005">
        <v>15.44</v>
      </c>
      <c r="AK4005" s="1">
        <v>-524.58103000000006</v>
      </c>
      <c r="AL4005">
        <v>3984</v>
      </c>
      <c r="AM4005">
        <v>1137</v>
      </c>
      <c r="AN4005">
        <v>16.66</v>
      </c>
      <c r="AO4005" s="1">
        <v>-521.35888999999997</v>
      </c>
      <c r="AP4005">
        <v>3984</v>
      </c>
      <c r="AQ4005">
        <v>1164</v>
      </c>
      <c r="AR4005">
        <v>17.920000000000002</v>
      </c>
      <c r="AS4005" s="1">
        <v>-519.43919000000005</v>
      </c>
    </row>
    <row r="4006" spans="1:45" x14ac:dyDescent="0.2">
      <c r="A4006">
        <v>3985</v>
      </c>
      <c r="B4006">
        <v>1179</v>
      </c>
      <c r="C4006">
        <v>7.1</v>
      </c>
      <c r="D4006" s="1">
        <v>-530.76496999999995</v>
      </c>
      <c r="E4006">
        <v>3985</v>
      </c>
      <c r="F4006">
        <v>1549</v>
      </c>
      <c r="G4006">
        <v>22.68</v>
      </c>
      <c r="H4006" s="1">
        <v>-513.55259999999998</v>
      </c>
      <c r="I4006">
        <v>3985</v>
      </c>
      <c r="J4006">
        <v>1257</v>
      </c>
      <c r="K4006">
        <v>17.22</v>
      </c>
      <c r="L4006" s="1">
        <v>-518.85472000000004</v>
      </c>
      <c r="M4006">
        <f t="shared" si="60"/>
        <v>20.985899999999994</v>
      </c>
      <c r="N4006">
        <v>3985</v>
      </c>
      <c r="O4006">
        <v>905</v>
      </c>
      <c r="P4006">
        <v>-1.68</v>
      </c>
      <c r="Q4006" s="1">
        <v>-536.72655999999995</v>
      </c>
      <c r="R4006">
        <v>3985</v>
      </c>
      <c r="S4006">
        <v>1033</v>
      </c>
      <c r="T4006">
        <v>8.11</v>
      </c>
      <c r="U4006" s="1">
        <v>-530.55295000000001</v>
      </c>
      <c r="V4006">
        <v>3985</v>
      </c>
      <c r="W4006">
        <v>1103</v>
      </c>
      <c r="X4006">
        <v>12.62</v>
      </c>
      <c r="Y4006" s="1">
        <v>-525.86842999999999</v>
      </c>
      <c r="Z4006">
        <v>3985</v>
      </c>
      <c r="AA4006">
        <v>1341</v>
      </c>
      <c r="AB4006">
        <v>24.72</v>
      </c>
      <c r="AC4006" s="1">
        <v>-515.90251000000001</v>
      </c>
      <c r="AD4006">
        <v>3985</v>
      </c>
      <c r="AE4006">
        <v>1342</v>
      </c>
      <c r="AF4006">
        <v>18.010000000000002</v>
      </c>
      <c r="AG4006" s="1">
        <v>-518.73923000000002</v>
      </c>
      <c r="AH4006">
        <v>3985</v>
      </c>
      <c r="AI4006">
        <v>1130</v>
      </c>
      <c r="AJ4006">
        <v>16.04</v>
      </c>
      <c r="AK4006" s="1">
        <v>-524.26603</v>
      </c>
      <c r="AL4006">
        <v>3985</v>
      </c>
      <c r="AM4006">
        <v>1150</v>
      </c>
      <c r="AN4006">
        <v>17.079999999999998</v>
      </c>
      <c r="AO4006" s="1">
        <v>-521.72661000000005</v>
      </c>
      <c r="AP4006">
        <v>3985</v>
      </c>
      <c r="AQ4006">
        <v>1175</v>
      </c>
      <c r="AR4006">
        <v>17.46</v>
      </c>
      <c r="AS4006" s="1">
        <v>-519.76978999999994</v>
      </c>
    </row>
    <row r="4007" spans="1:45" x14ac:dyDescent="0.2">
      <c r="A4007">
        <v>3986</v>
      </c>
      <c r="B4007">
        <v>1171</v>
      </c>
      <c r="C4007">
        <v>6.87</v>
      </c>
      <c r="D4007" s="1">
        <v>-530.51197999999999</v>
      </c>
      <c r="E4007">
        <v>3986</v>
      </c>
      <c r="F4007">
        <v>1538</v>
      </c>
      <c r="G4007">
        <v>22.45</v>
      </c>
      <c r="H4007" s="1">
        <v>-513.22271000000001</v>
      </c>
      <c r="I4007">
        <v>3986</v>
      </c>
      <c r="J4007">
        <v>1267</v>
      </c>
      <c r="K4007">
        <v>17.64</v>
      </c>
      <c r="L4007" s="1">
        <v>-519.13753999999994</v>
      </c>
      <c r="M4007">
        <f t="shared" si="60"/>
        <v>20.973299999999995</v>
      </c>
      <c r="N4007">
        <v>3986</v>
      </c>
      <c r="O4007">
        <v>895</v>
      </c>
      <c r="P4007">
        <v>-1.39</v>
      </c>
      <c r="Q4007" s="1">
        <v>-536.43080999999995</v>
      </c>
      <c r="R4007">
        <v>3986</v>
      </c>
      <c r="S4007">
        <v>1011</v>
      </c>
      <c r="T4007">
        <v>8.67</v>
      </c>
      <c r="U4007" s="1">
        <v>-529.91967999999997</v>
      </c>
      <c r="V4007">
        <v>3986</v>
      </c>
      <c r="W4007">
        <v>1118</v>
      </c>
      <c r="X4007">
        <v>12.4</v>
      </c>
      <c r="Y4007" s="1">
        <v>-526.28021999999999</v>
      </c>
      <c r="Z4007">
        <v>3986</v>
      </c>
      <c r="AA4007">
        <v>1353</v>
      </c>
      <c r="AB4007">
        <v>24.5</v>
      </c>
      <c r="AC4007" s="1">
        <v>-516.27004999999997</v>
      </c>
      <c r="AD4007">
        <v>3986</v>
      </c>
      <c r="AE4007">
        <v>1341</v>
      </c>
      <c r="AF4007">
        <v>17.760000000000002</v>
      </c>
      <c r="AG4007" s="1">
        <v>-518.72717999999998</v>
      </c>
      <c r="AH4007">
        <v>3986</v>
      </c>
      <c r="AI4007">
        <v>1117</v>
      </c>
      <c r="AJ4007">
        <v>16.86</v>
      </c>
      <c r="AK4007" s="1">
        <v>-523.89634999999998</v>
      </c>
      <c r="AL4007">
        <v>3986</v>
      </c>
      <c r="AM4007">
        <v>1144</v>
      </c>
      <c r="AN4007">
        <v>17.8</v>
      </c>
      <c r="AO4007" s="1">
        <v>-521.50152000000003</v>
      </c>
      <c r="AP4007">
        <v>3986</v>
      </c>
      <c r="AQ4007">
        <v>1176</v>
      </c>
      <c r="AR4007">
        <v>17.23</v>
      </c>
      <c r="AS4007" s="1">
        <v>-519.80016999999998</v>
      </c>
    </row>
    <row r="4008" spans="1:45" x14ac:dyDescent="0.2">
      <c r="A4008">
        <v>3987</v>
      </c>
      <c r="B4008">
        <v>1157</v>
      </c>
      <c r="C4008">
        <v>6.68</v>
      </c>
      <c r="D4008" s="1">
        <v>-530.14341999999999</v>
      </c>
      <c r="E4008">
        <v>3987</v>
      </c>
      <c r="F4008">
        <v>1521</v>
      </c>
      <c r="G4008">
        <v>22.36</v>
      </c>
      <c r="H4008" s="1">
        <v>-512.77191000000005</v>
      </c>
      <c r="I4008">
        <v>3987</v>
      </c>
      <c r="J4008">
        <v>1270</v>
      </c>
      <c r="K4008">
        <v>18.29</v>
      </c>
      <c r="L4008" s="1">
        <v>-519.18577000000005</v>
      </c>
      <c r="M4008">
        <f t="shared" si="60"/>
        <v>20.967399999999994</v>
      </c>
      <c r="N4008">
        <v>3987</v>
      </c>
      <c r="O4008">
        <v>877</v>
      </c>
      <c r="P4008">
        <v>-1.06</v>
      </c>
      <c r="Q4008" s="1">
        <v>-535.93020000000001</v>
      </c>
      <c r="R4008">
        <v>3987</v>
      </c>
      <c r="S4008">
        <v>978</v>
      </c>
      <c r="T4008">
        <v>9.31</v>
      </c>
      <c r="U4008" s="1">
        <v>-528.97868000000005</v>
      </c>
      <c r="V4008">
        <v>3987</v>
      </c>
      <c r="W4008">
        <v>1134</v>
      </c>
      <c r="X4008">
        <v>12.12</v>
      </c>
      <c r="Y4008" s="1">
        <v>-526.72973000000002</v>
      </c>
      <c r="Z4008">
        <v>3987</v>
      </c>
      <c r="AA4008">
        <v>1368</v>
      </c>
      <c r="AB4008">
        <v>24.23</v>
      </c>
      <c r="AC4008" s="1">
        <v>-516.72217000000001</v>
      </c>
      <c r="AD4008">
        <v>3987</v>
      </c>
      <c r="AE4008">
        <v>1337</v>
      </c>
      <c r="AF4008">
        <v>17.600000000000001</v>
      </c>
      <c r="AG4008" s="1">
        <v>-518.62275999999997</v>
      </c>
      <c r="AH4008">
        <v>3987</v>
      </c>
      <c r="AI4008">
        <v>1107</v>
      </c>
      <c r="AJ4008">
        <v>17.690000000000001</v>
      </c>
      <c r="AK4008" s="1">
        <v>-523.61905999999999</v>
      </c>
      <c r="AL4008">
        <v>3987</v>
      </c>
      <c r="AM4008">
        <v>1140</v>
      </c>
      <c r="AN4008">
        <v>18.420000000000002</v>
      </c>
      <c r="AO4008" s="1">
        <v>-521.37797999999998</v>
      </c>
      <c r="AP4008">
        <v>3987</v>
      </c>
      <c r="AQ4008">
        <v>1167</v>
      </c>
      <c r="AR4008">
        <v>17.25</v>
      </c>
      <c r="AS4008" s="1">
        <v>-519.51694999999995</v>
      </c>
    </row>
    <row r="4009" spans="1:45" x14ac:dyDescent="0.2">
      <c r="A4009">
        <v>3988</v>
      </c>
      <c r="B4009">
        <v>1138</v>
      </c>
      <c r="C4009">
        <v>6.59</v>
      </c>
      <c r="D4009" s="1">
        <v>-529.60991000000001</v>
      </c>
      <c r="E4009">
        <v>3988</v>
      </c>
      <c r="F4009">
        <v>1494</v>
      </c>
      <c r="G4009">
        <v>22.61</v>
      </c>
      <c r="H4009" s="1">
        <v>-512.03227000000004</v>
      </c>
      <c r="I4009">
        <v>3988</v>
      </c>
      <c r="J4009">
        <v>1277</v>
      </c>
      <c r="K4009">
        <v>18.86</v>
      </c>
      <c r="L4009" s="1">
        <v>-519.38408000000004</v>
      </c>
      <c r="M4009">
        <f t="shared" si="60"/>
        <v>20.966699999999996</v>
      </c>
      <c r="N4009">
        <v>3988</v>
      </c>
      <c r="O4009">
        <v>858</v>
      </c>
      <c r="P4009">
        <v>-0.84</v>
      </c>
      <c r="Q4009" s="1">
        <v>-535.40606000000002</v>
      </c>
      <c r="R4009">
        <v>3988</v>
      </c>
      <c r="S4009">
        <v>951</v>
      </c>
      <c r="T4009">
        <v>9.5399999999999991</v>
      </c>
      <c r="U4009" s="1">
        <v>-528.22051999999996</v>
      </c>
      <c r="V4009">
        <v>3988</v>
      </c>
      <c r="W4009">
        <v>1149</v>
      </c>
      <c r="X4009">
        <v>11.88</v>
      </c>
      <c r="Y4009" s="1">
        <v>-527.16202999999996</v>
      </c>
      <c r="Z4009">
        <v>3988</v>
      </c>
      <c r="AA4009">
        <v>1373</v>
      </c>
      <c r="AB4009">
        <v>24.22</v>
      </c>
      <c r="AC4009" s="1">
        <v>-516.83780999999999</v>
      </c>
      <c r="AD4009">
        <v>3988</v>
      </c>
      <c r="AE4009">
        <v>1328</v>
      </c>
      <c r="AF4009">
        <v>17.690000000000001</v>
      </c>
      <c r="AG4009" s="1">
        <v>-518.37495999999999</v>
      </c>
      <c r="AH4009">
        <v>3988</v>
      </c>
      <c r="AI4009">
        <v>1103</v>
      </c>
      <c r="AJ4009">
        <v>18.37</v>
      </c>
      <c r="AK4009" s="1">
        <v>-523.47785999999996</v>
      </c>
      <c r="AL4009">
        <v>3988</v>
      </c>
      <c r="AM4009">
        <v>1146</v>
      </c>
      <c r="AN4009">
        <v>18.829999999999998</v>
      </c>
      <c r="AO4009" s="1">
        <v>-521.58006</v>
      </c>
      <c r="AP4009">
        <v>3988</v>
      </c>
      <c r="AQ4009">
        <v>1153</v>
      </c>
      <c r="AR4009">
        <v>17.39</v>
      </c>
      <c r="AS4009" s="1">
        <v>-519.10613999999998</v>
      </c>
    </row>
    <row r="4010" spans="1:45" x14ac:dyDescent="0.2">
      <c r="A4010">
        <v>3989</v>
      </c>
      <c r="B4010">
        <v>1113</v>
      </c>
      <c r="C4010">
        <v>6.62</v>
      </c>
      <c r="D4010" s="1">
        <v>-528.90832999999998</v>
      </c>
      <c r="E4010">
        <v>3989</v>
      </c>
      <c r="F4010">
        <v>1458</v>
      </c>
      <c r="G4010">
        <v>23.19</v>
      </c>
      <c r="H4010" s="1">
        <v>-511.01803000000001</v>
      </c>
      <c r="I4010">
        <v>3989</v>
      </c>
      <c r="J4010">
        <v>1303</v>
      </c>
      <c r="K4010">
        <v>19.11</v>
      </c>
      <c r="L4010" s="1">
        <v>-520.10637999999994</v>
      </c>
      <c r="M4010">
        <f t="shared" si="60"/>
        <v>20.970099999999999</v>
      </c>
      <c r="N4010">
        <v>3989</v>
      </c>
      <c r="O4010">
        <v>840</v>
      </c>
      <c r="P4010">
        <v>-0.68</v>
      </c>
      <c r="Q4010" s="1">
        <v>-534.90061000000003</v>
      </c>
      <c r="R4010">
        <v>3989</v>
      </c>
      <c r="S4010">
        <v>937</v>
      </c>
      <c r="T4010">
        <v>9.43</v>
      </c>
      <c r="U4010" s="1">
        <v>-527.84954000000005</v>
      </c>
      <c r="V4010">
        <v>3989</v>
      </c>
      <c r="W4010">
        <v>1160</v>
      </c>
      <c r="X4010">
        <v>11.7</v>
      </c>
      <c r="Y4010" s="1">
        <v>-527.47618</v>
      </c>
      <c r="Z4010">
        <v>3989</v>
      </c>
      <c r="AA4010">
        <v>1361</v>
      </c>
      <c r="AB4010">
        <v>24.39</v>
      </c>
      <c r="AC4010" s="1">
        <v>-516.51655000000005</v>
      </c>
      <c r="AD4010">
        <v>3989</v>
      </c>
      <c r="AE4010">
        <v>1319</v>
      </c>
      <c r="AF4010">
        <v>17.920000000000002</v>
      </c>
      <c r="AG4010" s="1">
        <v>-518.13022999999998</v>
      </c>
      <c r="AH4010">
        <v>3989</v>
      </c>
      <c r="AI4010">
        <v>1106</v>
      </c>
      <c r="AJ4010">
        <v>18.75</v>
      </c>
      <c r="AK4010" s="1">
        <v>-523.57002999999997</v>
      </c>
      <c r="AL4010">
        <v>3989</v>
      </c>
      <c r="AM4010">
        <v>1149</v>
      </c>
      <c r="AN4010">
        <v>19.100000000000001</v>
      </c>
      <c r="AO4010" s="1">
        <v>-521.67147999999997</v>
      </c>
      <c r="AP4010">
        <v>3989</v>
      </c>
      <c r="AQ4010">
        <v>1145</v>
      </c>
      <c r="AR4010">
        <v>17.510000000000002</v>
      </c>
      <c r="AS4010" s="1">
        <v>-518.88672999999994</v>
      </c>
    </row>
    <row r="4011" spans="1:45" x14ac:dyDescent="0.2">
      <c r="A4011">
        <v>3990</v>
      </c>
      <c r="B4011">
        <v>1081</v>
      </c>
      <c r="C4011">
        <v>6.75</v>
      </c>
      <c r="D4011" s="1">
        <v>-528.02700000000004</v>
      </c>
      <c r="E4011">
        <v>3990</v>
      </c>
      <c r="F4011">
        <v>1421</v>
      </c>
      <c r="G4011">
        <v>24.01</v>
      </c>
      <c r="H4011" s="1">
        <v>-509.95621</v>
      </c>
      <c r="I4011">
        <v>3990</v>
      </c>
      <c r="J4011">
        <v>1342</v>
      </c>
      <c r="K4011">
        <v>19.02</v>
      </c>
      <c r="L4011" s="1">
        <v>-521.21492999999998</v>
      </c>
      <c r="M4011">
        <f t="shared" si="60"/>
        <v>20.976999999999997</v>
      </c>
      <c r="N4011">
        <v>3990</v>
      </c>
      <c r="O4011">
        <v>823</v>
      </c>
      <c r="P4011">
        <v>-0.56999999999999995</v>
      </c>
      <c r="Q4011" s="1">
        <v>-534.42321000000004</v>
      </c>
      <c r="R4011">
        <v>3990</v>
      </c>
      <c r="S4011">
        <v>933</v>
      </c>
      <c r="T4011">
        <v>9</v>
      </c>
      <c r="U4011" s="1">
        <v>-527.73055999999997</v>
      </c>
      <c r="V4011">
        <v>3990</v>
      </c>
      <c r="W4011">
        <v>1170</v>
      </c>
      <c r="X4011">
        <v>11.63</v>
      </c>
      <c r="Y4011" s="1">
        <v>-527.72634000000005</v>
      </c>
      <c r="Z4011">
        <v>3990</v>
      </c>
      <c r="AA4011">
        <v>1337</v>
      </c>
      <c r="AB4011">
        <v>24.78</v>
      </c>
      <c r="AC4011" s="1">
        <v>-515.83645000000001</v>
      </c>
      <c r="AD4011">
        <v>3990</v>
      </c>
      <c r="AE4011">
        <v>1313</v>
      </c>
      <c r="AF4011">
        <v>18.3</v>
      </c>
      <c r="AG4011" s="1">
        <v>-517.95078000000001</v>
      </c>
      <c r="AH4011">
        <v>3990</v>
      </c>
      <c r="AI4011">
        <v>1117</v>
      </c>
      <c r="AJ4011">
        <v>18.850000000000001</v>
      </c>
      <c r="AK4011" s="1">
        <v>-523.88563999999997</v>
      </c>
      <c r="AL4011">
        <v>3990</v>
      </c>
      <c r="AM4011">
        <v>1147</v>
      </c>
      <c r="AN4011">
        <v>19.18</v>
      </c>
      <c r="AO4011" s="1">
        <v>-521.57650000000001</v>
      </c>
      <c r="AP4011">
        <v>3990</v>
      </c>
      <c r="AQ4011">
        <v>1148</v>
      </c>
      <c r="AR4011">
        <v>17.66</v>
      </c>
      <c r="AS4011" s="1">
        <v>-518.97528999999997</v>
      </c>
    </row>
    <row r="4012" spans="1:45" x14ac:dyDescent="0.2">
      <c r="A4012">
        <v>3991</v>
      </c>
      <c r="B4012">
        <v>1048</v>
      </c>
      <c r="C4012">
        <v>6.85</v>
      </c>
      <c r="D4012" s="1">
        <v>-527.08218999999997</v>
      </c>
      <c r="E4012">
        <v>3991</v>
      </c>
      <c r="F4012">
        <v>1407</v>
      </c>
      <c r="G4012">
        <v>24.6</v>
      </c>
      <c r="H4012" s="1">
        <v>-509.51369999999997</v>
      </c>
      <c r="I4012">
        <v>3991</v>
      </c>
      <c r="J4012">
        <v>1377</v>
      </c>
      <c r="K4012">
        <v>18.89</v>
      </c>
      <c r="L4012" s="1">
        <v>-522.19503999999995</v>
      </c>
      <c r="M4012">
        <f t="shared" si="60"/>
        <v>20.988199999999992</v>
      </c>
      <c r="N4012">
        <v>3991</v>
      </c>
      <c r="O4012">
        <v>813</v>
      </c>
      <c r="P4012">
        <v>-0.49</v>
      </c>
      <c r="Q4012" s="1">
        <v>-534.11396000000002</v>
      </c>
      <c r="R4012">
        <v>3991</v>
      </c>
      <c r="S4012">
        <v>931</v>
      </c>
      <c r="T4012">
        <v>8.4</v>
      </c>
      <c r="U4012" s="1">
        <v>-527.67979000000003</v>
      </c>
      <c r="V4012">
        <v>3991</v>
      </c>
      <c r="W4012">
        <v>1184</v>
      </c>
      <c r="X4012">
        <v>11.53</v>
      </c>
      <c r="Y4012" s="1">
        <v>-528.11424</v>
      </c>
      <c r="Z4012">
        <v>3991</v>
      </c>
      <c r="AA4012">
        <v>1310</v>
      </c>
      <c r="AB4012">
        <v>25.16</v>
      </c>
      <c r="AC4012" s="1">
        <v>-515.05723</v>
      </c>
      <c r="AD4012">
        <v>3991</v>
      </c>
      <c r="AE4012">
        <v>1312</v>
      </c>
      <c r="AF4012">
        <v>18.72</v>
      </c>
      <c r="AG4012" s="1">
        <v>-517.90506000000005</v>
      </c>
      <c r="AH4012">
        <v>3991</v>
      </c>
      <c r="AI4012">
        <v>1133</v>
      </c>
      <c r="AJ4012">
        <v>18.649999999999999</v>
      </c>
      <c r="AK4012" s="1">
        <v>-524.34247000000005</v>
      </c>
      <c r="AL4012">
        <v>3991</v>
      </c>
      <c r="AM4012">
        <v>1147</v>
      </c>
      <c r="AN4012">
        <v>18.899999999999999</v>
      </c>
      <c r="AO4012" s="1">
        <v>-521.59388000000001</v>
      </c>
      <c r="AP4012">
        <v>3991</v>
      </c>
      <c r="AQ4012">
        <v>1158</v>
      </c>
      <c r="AR4012">
        <v>17.8</v>
      </c>
      <c r="AS4012" s="1">
        <v>-519.26392999999996</v>
      </c>
    </row>
    <row r="4013" spans="1:45" x14ac:dyDescent="0.2">
      <c r="A4013">
        <v>3992</v>
      </c>
      <c r="B4013">
        <v>1025</v>
      </c>
      <c r="C4013">
        <v>6.75</v>
      </c>
      <c r="D4013" s="1">
        <v>-526.41796999999997</v>
      </c>
      <c r="E4013">
        <v>3992</v>
      </c>
      <c r="F4013">
        <v>1434</v>
      </c>
      <c r="G4013">
        <v>24.61</v>
      </c>
      <c r="H4013" s="1">
        <v>-510.31186000000002</v>
      </c>
      <c r="I4013">
        <v>3992</v>
      </c>
      <c r="J4013">
        <v>1408</v>
      </c>
      <c r="K4013">
        <v>18.61</v>
      </c>
      <c r="L4013" s="1">
        <v>-523.04127000000005</v>
      </c>
      <c r="M4013">
        <f t="shared" si="60"/>
        <v>21.000399999999996</v>
      </c>
      <c r="N4013">
        <v>3992</v>
      </c>
      <c r="O4013">
        <v>816</v>
      </c>
      <c r="P4013">
        <v>-0.56000000000000005</v>
      </c>
      <c r="Q4013" s="1">
        <v>-534.19054000000006</v>
      </c>
      <c r="R4013">
        <v>3992</v>
      </c>
      <c r="S4013">
        <v>933</v>
      </c>
      <c r="T4013">
        <v>7.64</v>
      </c>
      <c r="U4013" s="1">
        <v>-527.72262999999998</v>
      </c>
      <c r="V4013">
        <v>3992</v>
      </c>
      <c r="W4013">
        <v>1198</v>
      </c>
      <c r="X4013">
        <v>11.39</v>
      </c>
      <c r="Y4013" s="1">
        <v>-528.53300999999999</v>
      </c>
      <c r="Z4013">
        <v>3992</v>
      </c>
      <c r="AA4013">
        <v>1293</v>
      </c>
      <c r="AB4013">
        <v>25.34</v>
      </c>
      <c r="AC4013" s="1">
        <v>-514.57083999999998</v>
      </c>
      <c r="AD4013">
        <v>3992</v>
      </c>
      <c r="AE4013">
        <v>1316</v>
      </c>
      <c r="AF4013">
        <v>19.11</v>
      </c>
      <c r="AG4013" s="1">
        <v>-518.02874999999995</v>
      </c>
      <c r="AH4013">
        <v>3992</v>
      </c>
      <c r="AI4013">
        <v>1153</v>
      </c>
      <c r="AJ4013">
        <v>18.190000000000001</v>
      </c>
      <c r="AK4013" s="1">
        <v>-524.90878999999995</v>
      </c>
      <c r="AL4013">
        <v>3992</v>
      </c>
      <c r="AM4013">
        <v>1154</v>
      </c>
      <c r="AN4013">
        <v>18.309999999999999</v>
      </c>
      <c r="AO4013" s="1">
        <v>-521.80007999999998</v>
      </c>
      <c r="AP4013">
        <v>3992</v>
      </c>
      <c r="AQ4013">
        <v>1170</v>
      </c>
      <c r="AR4013">
        <v>18.059999999999999</v>
      </c>
      <c r="AS4013" s="1">
        <v>-519.61663999999996</v>
      </c>
    </row>
    <row r="4014" spans="1:45" x14ac:dyDescent="0.2">
      <c r="A4014">
        <v>3993</v>
      </c>
      <c r="B4014">
        <v>1017</v>
      </c>
      <c r="C4014">
        <v>6.36</v>
      </c>
      <c r="D4014" s="1">
        <v>-526.21804999999995</v>
      </c>
      <c r="E4014">
        <v>3993</v>
      </c>
      <c r="F4014">
        <v>1479</v>
      </c>
      <c r="G4014">
        <v>24.41</v>
      </c>
      <c r="H4014" s="1">
        <v>-511.65447</v>
      </c>
      <c r="I4014">
        <v>3993</v>
      </c>
      <c r="J4014">
        <v>1433</v>
      </c>
      <c r="K4014">
        <v>18.38</v>
      </c>
      <c r="L4014" s="1">
        <v>-523.76133000000004</v>
      </c>
      <c r="M4014">
        <f t="shared" si="60"/>
        <v>21.011799999999994</v>
      </c>
      <c r="N4014">
        <v>3993</v>
      </c>
      <c r="O4014">
        <v>835</v>
      </c>
      <c r="P4014">
        <v>-0.83</v>
      </c>
      <c r="Q4014" s="1">
        <v>-534.73514</v>
      </c>
      <c r="R4014">
        <v>3993</v>
      </c>
      <c r="S4014">
        <v>941</v>
      </c>
      <c r="T4014">
        <v>6.82</v>
      </c>
      <c r="U4014" s="1">
        <v>-527.97244000000001</v>
      </c>
      <c r="V4014">
        <v>3993</v>
      </c>
      <c r="W4014">
        <v>1201</v>
      </c>
      <c r="X4014">
        <v>11.45</v>
      </c>
      <c r="Y4014" s="1">
        <v>-528.63751000000002</v>
      </c>
      <c r="Z4014">
        <v>3993</v>
      </c>
      <c r="AA4014">
        <v>1288</v>
      </c>
      <c r="AB4014">
        <v>25.33</v>
      </c>
      <c r="AC4014" s="1">
        <v>-514.45165999999995</v>
      </c>
      <c r="AD4014">
        <v>3993</v>
      </c>
      <c r="AE4014">
        <v>1322</v>
      </c>
      <c r="AF4014">
        <v>19.39</v>
      </c>
      <c r="AG4014" s="1">
        <v>-518.21853999999996</v>
      </c>
      <c r="AH4014">
        <v>3993</v>
      </c>
      <c r="AI4014">
        <v>1172</v>
      </c>
      <c r="AJ4014">
        <v>17.62</v>
      </c>
      <c r="AK4014" s="1">
        <v>-525.43537000000003</v>
      </c>
      <c r="AL4014">
        <v>3993</v>
      </c>
      <c r="AM4014">
        <v>1162</v>
      </c>
      <c r="AN4014">
        <v>17.64</v>
      </c>
      <c r="AO4014" s="1">
        <v>-522.02068999999995</v>
      </c>
      <c r="AP4014">
        <v>3993</v>
      </c>
      <c r="AQ4014">
        <v>1178</v>
      </c>
      <c r="AR4014">
        <v>18.510000000000002</v>
      </c>
      <c r="AS4014" s="1">
        <v>-519.84160999999995</v>
      </c>
    </row>
    <row r="4015" spans="1:45" x14ac:dyDescent="0.2">
      <c r="A4015">
        <v>3994</v>
      </c>
      <c r="B4015">
        <v>1022</v>
      </c>
      <c r="C4015">
        <v>5.87</v>
      </c>
      <c r="D4015" s="1">
        <v>-526.36776999999995</v>
      </c>
      <c r="E4015">
        <v>3994</v>
      </c>
      <c r="F4015">
        <v>1503</v>
      </c>
      <c r="G4015">
        <v>24.61</v>
      </c>
      <c r="H4015" s="1">
        <v>-512.30606999999998</v>
      </c>
      <c r="I4015">
        <v>3994</v>
      </c>
      <c r="J4015">
        <v>1438</v>
      </c>
      <c r="K4015">
        <v>18.45</v>
      </c>
      <c r="L4015" s="1">
        <v>-523.90710000000001</v>
      </c>
      <c r="M4015">
        <f t="shared" si="60"/>
        <v>21.022599999999994</v>
      </c>
      <c r="N4015">
        <v>3994</v>
      </c>
      <c r="O4015">
        <v>863</v>
      </c>
      <c r="P4015">
        <v>-1.24</v>
      </c>
      <c r="Q4015" s="1">
        <v>-535.54602999999997</v>
      </c>
      <c r="R4015">
        <v>3994</v>
      </c>
      <c r="S4015">
        <v>954</v>
      </c>
      <c r="T4015">
        <v>6.07</v>
      </c>
      <c r="U4015" s="1">
        <v>-528.33910000000003</v>
      </c>
      <c r="V4015">
        <v>3994</v>
      </c>
      <c r="W4015">
        <v>1189</v>
      </c>
      <c r="X4015">
        <v>11.75</v>
      </c>
      <c r="Y4015" s="1">
        <v>-528.28934000000004</v>
      </c>
      <c r="Z4015">
        <v>3994</v>
      </c>
      <c r="AA4015">
        <v>1294</v>
      </c>
      <c r="AB4015">
        <v>25.23</v>
      </c>
      <c r="AC4015" s="1">
        <v>-514.60315000000003</v>
      </c>
      <c r="AD4015">
        <v>3994</v>
      </c>
      <c r="AE4015">
        <v>1327</v>
      </c>
      <c r="AF4015">
        <v>19.55</v>
      </c>
      <c r="AG4015" s="1">
        <v>-518.35001</v>
      </c>
      <c r="AH4015">
        <v>3994</v>
      </c>
      <c r="AI4015">
        <v>1181</v>
      </c>
      <c r="AJ4015">
        <v>17.079999999999998</v>
      </c>
      <c r="AK4015" s="1">
        <v>-525.69682</v>
      </c>
      <c r="AL4015">
        <v>3994</v>
      </c>
      <c r="AM4015">
        <v>1161</v>
      </c>
      <c r="AN4015">
        <v>17.11</v>
      </c>
      <c r="AO4015" s="1">
        <v>-522.03252999999995</v>
      </c>
      <c r="AP4015">
        <v>3994</v>
      </c>
      <c r="AQ4015">
        <v>1181</v>
      </c>
      <c r="AR4015">
        <v>19.03</v>
      </c>
      <c r="AS4015" s="1">
        <v>-519.89701000000002</v>
      </c>
    </row>
    <row r="4016" spans="1:45" x14ac:dyDescent="0.2">
      <c r="A4016">
        <v>3995</v>
      </c>
      <c r="B4016">
        <v>1032</v>
      </c>
      <c r="C4016">
        <v>5.4</v>
      </c>
      <c r="D4016" s="1">
        <v>-526.64976999999999</v>
      </c>
      <c r="E4016">
        <v>3995</v>
      </c>
      <c r="F4016">
        <v>1499</v>
      </c>
      <c r="G4016">
        <v>25.02</v>
      </c>
      <c r="H4016" s="1">
        <v>-512.14689999999996</v>
      </c>
      <c r="I4016">
        <v>3995</v>
      </c>
      <c r="J4016">
        <v>1416</v>
      </c>
      <c r="K4016">
        <v>18.82</v>
      </c>
      <c r="L4016" s="1">
        <v>-523.25818000000004</v>
      </c>
      <c r="M4016">
        <f t="shared" si="60"/>
        <v>21.035099999999993</v>
      </c>
      <c r="N4016">
        <v>3995</v>
      </c>
      <c r="O4016">
        <v>887</v>
      </c>
      <c r="P4016">
        <v>-1.49</v>
      </c>
      <c r="Q4016" s="1">
        <v>-536.22469000000001</v>
      </c>
      <c r="R4016">
        <v>3995</v>
      </c>
      <c r="S4016">
        <v>963</v>
      </c>
      <c r="T4016">
        <v>5.54</v>
      </c>
      <c r="U4016" s="1">
        <v>-528.59270000000004</v>
      </c>
      <c r="V4016">
        <v>3995</v>
      </c>
      <c r="W4016">
        <v>1170</v>
      </c>
      <c r="X4016">
        <v>11.96</v>
      </c>
      <c r="Y4016" s="1">
        <v>-527.72258999999997</v>
      </c>
      <c r="Z4016">
        <v>3995</v>
      </c>
      <c r="AA4016">
        <v>1306</v>
      </c>
      <c r="AB4016">
        <v>25.01</v>
      </c>
      <c r="AC4016" s="1">
        <v>-514.95336999999995</v>
      </c>
      <c r="AD4016">
        <v>3995</v>
      </c>
      <c r="AE4016">
        <v>1326</v>
      </c>
      <c r="AF4016">
        <v>19.64</v>
      </c>
      <c r="AG4016" s="1">
        <v>-518.33929000000001</v>
      </c>
      <c r="AH4016">
        <v>3995</v>
      </c>
      <c r="AI4016">
        <v>1179</v>
      </c>
      <c r="AJ4016">
        <v>16.739999999999998</v>
      </c>
      <c r="AK4016" s="1">
        <v>-525.64017000000001</v>
      </c>
      <c r="AL4016">
        <v>3995</v>
      </c>
      <c r="AM4016">
        <v>1145</v>
      </c>
      <c r="AN4016">
        <v>16.89</v>
      </c>
      <c r="AO4016" s="1">
        <v>-521.58164999999997</v>
      </c>
      <c r="AP4016">
        <v>3995</v>
      </c>
      <c r="AQ4016">
        <v>1184</v>
      </c>
      <c r="AR4016">
        <v>19.41</v>
      </c>
      <c r="AS4016" s="1">
        <v>-519.99261999999999</v>
      </c>
    </row>
    <row r="4017" spans="1:45" x14ac:dyDescent="0.2">
      <c r="A4017">
        <v>3996</v>
      </c>
      <c r="B4017">
        <v>1042</v>
      </c>
      <c r="C4017">
        <v>5.22</v>
      </c>
      <c r="D4017" s="1">
        <v>-526.91027999999994</v>
      </c>
      <c r="E4017">
        <v>3996</v>
      </c>
      <c r="F4017">
        <v>1488</v>
      </c>
      <c r="G4017">
        <v>25.29</v>
      </c>
      <c r="H4017" s="1">
        <v>-511.82823000000002</v>
      </c>
      <c r="I4017">
        <v>3996</v>
      </c>
      <c r="J4017">
        <v>1379</v>
      </c>
      <c r="K4017">
        <v>19.34</v>
      </c>
      <c r="L4017" s="1">
        <v>-522.21114999999998</v>
      </c>
      <c r="M4017">
        <f t="shared" si="60"/>
        <v>21.049999999999997</v>
      </c>
      <c r="N4017">
        <v>3996</v>
      </c>
      <c r="O4017">
        <v>898</v>
      </c>
      <c r="P4017">
        <v>-1.47</v>
      </c>
      <c r="Q4017" s="1">
        <v>-536.53422999999998</v>
      </c>
      <c r="R4017">
        <v>3996</v>
      </c>
      <c r="S4017">
        <v>965</v>
      </c>
      <c r="T4017">
        <v>5.34</v>
      </c>
      <c r="U4017" s="1">
        <v>-528.64238</v>
      </c>
      <c r="V4017">
        <v>3996</v>
      </c>
      <c r="W4017">
        <v>1150</v>
      </c>
      <c r="X4017">
        <v>12.02</v>
      </c>
      <c r="Y4017" s="1">
        <v>-527.17366000000004</v>
      </c>
      <c r="Z4017">
        <v>3996</v>
      </c>
      <c r="AA4017">
        <v>1322</v>
      </c>
      <c r="AB4017">
        <v>24.74</v>
      </c>
      <c r="AC4017" s="1">
        <v>-515.38640999999996</v>
      </c>
      <c r="AD4017">
        <v>3996</v>
      </c>
      <c r="AE4017">
        <v>1317</v>
      </c>
      <c r="AF4017">
        <v>19.73</v>
      </c>
      <c r="AG4017" s="1">
        <v>-518.09218999999996</v>
      </c>
      <c r="AH4017">
        <v>3996</v>
      </c>
      <c r="AI4017">
        <v>1165</v>
      </c>
      <c r="AJ4017">
        <v>16.57</v>
      </c>
      <c r="AK4017" s="1">
        <v>-525.26730999999995</v>
      </c>
      <c r="AL4017">
        <v>3996</v>
      </c>
      <c r="AM4017">
        <v>1110</v>
      </c>
      <c r="AN4017">
        <v>17.05</v>
      </c>
      <c r="AO4017" s="1">
        <v>-520.61186999999995</v>
      </c>
      <c r="AP4017">
        <v>3996</v>
      </c>
      <c r="AQ4017">
        <v>1191</v>
      </c>
      <c r="AR4017">
        <v>19.68</v>
      </c>
      <c r="AS4017" s="1">
        <v>-520.2029</v>
      </c>
    </row>
    <row r="4018" spans="1:45" x14ac:dyDescent="0.2">
      <c r="A4018">
        <v>3997</v>
      </c>
      <c r="B4018">
        <v>1049</v>
      </c>
      <c r="C4018">
        <v>5.4</v>
      </c>
      <c r="D4018" s="1">
        <v>-527.12732000000005</v>
      </c>
      <c r="E4018">
        <v>3997</v>
      </c>
      <c r="F4018">
        <v>1484</v>
      </c>
      <c r="G4018">
        <v>25.37</v>
      </c>
      <c r="H4018" s="1">
        <v>-511.72188999999997</v>
      </c>
      <c r="I4018">
        <v>3997</v>
      </c>
      <c r="J4018">
        <v>1346</v>
      </c>
      <c r="K4018">
        <v>19.89</v>
      </c>
      <c r="L4018" s="1">
        <v>-521.28048000000001</v>
      </c>
      <c r="M4018">
        <f t="shared" si="60"/>
        <v>21.066899999999997</v>
      </c>
      <c r="N4018">
        <v>3997</v>
      </c>
      <c r="O4018">
        <v>899</v>
      </c>
      <c r="P4018">
        <v>-1.26</v>
      </c>
      <c r="Q4018" s="1">
        <v>-536.52044000000001</v>
      </c>
      <c r="R4018">
        <v>3997</v>
      </c>
      <c r="S4018">
        <v>959</v>
      </c>
      <c r="T4018">
        <v>5.48</v>
      </c>
      <c r="U4018" s="1">
        <v>-528.49157000000002</v>
      </c>
      <c r="V4018">
        <v>3997</v>
      </c>
      <c r="W4018">
        <v>1133</v>
      </c>
      <c r="X4018">
        <v>11.84</v>
      </c>
      <c r="Y4018" s="1">
        <v>-526.69797000000005</v>
      </c>
      <c r="Z4018">
        <v>3997</v>
      </c>
      <c r="AA4018">
        <v>1339</v>
      </c>
      <c r="AB4018">
        <v>24.32</v>
      </c>
      <c r="AC4018" s="1">
        <v>-515.86869999999999</v>
      </c>
      <c r="AD4018">
        <v>3997</v>
      </c>
      <c r="AE4018">
        <v>1301</v>
      </c>
      <c r="AF4018">
        <v>19.850000000000001</v>
      </c>
      <c r="AG4018" s="1">
        <v>-517.63525000000004</v>
      </c>
      <c r="AH4018">
        <v>3997</v>
      </c>
      <c r="AI4018">
        <v>1141</v>
      </c>
      <c r="AJ4018">
        <v>16.68</v>
      </c>
      <c r="AK4018" s="1">
        <v>-524.58154999999999</v>
      </c>
      <c r="AL4018">
        <v>3997</v>
      </c>
      <c r="AM4018">
        <v>1071</v>
      </c>
      <c r="AN4018">
        <v>17.329999999999998</v>
      </c>
      <c r="AO4018" s="1">
        <v>-519.47161000000006</v>
      </c>
      <c r="AP4018">
        <v>3997</v>
      </c>
      <c r="AQ4018">
        <v>1192</v>
      </c>
      <c r="AR4018">
        <v>19.91</v>
      </c>
      <c r="AS4018" s="1">
        <v>-520.25135999999998</v>
      </c>
    </row>
    <row r="4019" spans="1:45" x14ac:dyDescent="0.2">
      <c r="A4019">
        <v>3998</v>
      </c>
      <c r="B4019">
        <v>1054</v>
      </c>
      <c r="C4019">
        <v>5.86</v>
      </c>
      <c r="D4019" s="1">
        <v>-527.25395000000003</v>
      </c>
      <c r="E4019">
        <v>3998</v>
      </c>
      <c r="F4019">
        <v>1487</v>
      </c>
      <c r="G4019">
        <v>25.28</v>
      </c>
      <c r="H4019" s="1">
        <v>-511.83663000000001</v>
      </c>
      <c r="I4019">
        <v>3998</v>
      </c>
      <c r="J4019">
        <v>1320</v>
      </c>
      <c r="K4019">
        <v>20.48</v>
      </c>
      <c r="L4019" s="1">
        <v>-520.57164999999998</v>
      </c>
      <c r="M4019">
        <f t="shared" si="60"/>
        <v>21.082299999999996</v>
      </c>
      <c r="N4019">
        <v>3998</v>
      </c>
      <c r="O4019">
        <v>896</v>
      </c>
      <c r="P4019">
        <v>-1.01</v>
      </c>
      <c r="Q4019" s="1">
        <v>-536.43809999999996</v>
      </c>
      <c r="R4019">
        <v>3998</v>
      </c>
      <c r="S4019">
        <v>947</v>
      </c>
      <c r="T4019">
        <v>5.88</v>
      </c>
      <c r="U4019" s="1">
        <v>-528.15386999999998</v>
      </c>
      <c r="V4019">
        <v>3998</v>
      </c>
      <c r="W4019">
        <v>1124</v>
      </c>
      <c r="X4019">
        <v>11.39</v>
      </c>
      <c r="Y4019" s="1">
        <v>-526.43185000000005</v>
      </c>
      <c r="Z4019">
        <v>3998</v>
      </c>
      <c r="AA4019">
        <v>1360</v>
      </c>
      <c r="AB4019">
        <v>23.79</v>
      </c>
      <c r="AC4019" s="1">
        <v>-516.45194000000004</v>
      </c>
      <c r="AD4019">
        <v>3998</v>
      </c>
      <c r="AE4019">
        <v>1281</v>
      </c>
      <c r="AF4019">
        <v>20.010000000000002</v>
      </c>
      <c r="AG4019" s="1">
        <v>-517.08150000000001</v>
      </c>
      <c r="AH4019">
        <v>3998</v>
      </c>
      <c r="AI4019">
        <v>1111</v>
      </c>
      <c r="AJ4019">
        <v>16.89</v>
      </c>
      <c r="AK4019" s="1">
        <v>-523.72871999999995</v>
      </c>
      <c r="AL4019">
        <v>3998</v>
      </c>
      <c r="AM4019">
        <v>1048</v>
      </c>
      <c r="AN4019">
        <v>17.38</v>
      </c>
      <c r="AO4019" s="1">
        <v>-518.82006000000001</v>
      </c>
      <c r="AP4019">
        <v>3998</v>
      </c>
      <c r="AQ4019">
        <v>1177</v>
      </c>
      <c r="AR4019">
        <v>20.41</v>
      </c>
      <c r="AS4019" s="1">
        <v>-519.82074</v>
      </c>
    </row>
    <row r="4020" spans="1:45" x14ac:dyDescent="0.2">
      <c r="A4020">
        <v>3999</v>
      </c>
      <c r="B4020">
        <v>1052</v>
      </c>
      <c r="C4020">
        <v>6.56</v>
      </c>
      <c r="D4020" s="1">
        <v>-527.20402000000001</v>
      </c>
      <c r="E4020">
        <v>3999</v>
      </c>
      <c r="F4020">
        <v>1490</v>
      </c>
      <c r="G4020">
        <v>25.25</v>
      </c>
      <c r="H4020" s="1">
        <v>-511.91037999999998</v>
      </c>
      <c r="I4020">
        <v>3999</v>
      </c>
      <c r="J4020">
        <v>1300</v>
      </c>
      <c r="K4020">
        <v>20.96</v>
      </c>
      <c r="L4020" s="1">
        <v>-520.00851999999998</v>
      </c>
      <c r="M4020">
        <f t="shared" si="60"/>
        <v>21.091899999999995</v>
      </c>
      <c r="N4020">
        <v>3999</v>
      </c>
      <c r="O4020">
        <v>901</v>
      </c>
      <c r="P4020">
        <v>-0.92</v>
      </c>
      <c r="Q4020" s="1">
        <v>-536.56334000000004</v>
      </c>
      <c r="R4020">
        <v>3999</v>
      </c>
      <c r="S4020">
        <v>933</v>
      </c>
      <c r="T4020">
        <v>6.52</v>
      </c>
      <c r="U4020" s="1">
        <v>-527.73613999999998</v>
      </c>
      <c r="V4020">
        <v>3999</v>
      </c>
      <c r="W4020">
        <v>1124</v>
      </c>
      <c r="X4020">
        <v>10.71</v>
      </c>
      <c r="Y4020" s="1">
        <v>-526.44398999999999</v>
      </c>
      <c r="Z4020">
        <v>3999</v>
      </c>
      <c r="AA4020">
        <v>1377</v>
      </c>
      <c r="AB4020">
        <v>23.28</v>
      </c>
      <c r="AC4020" s="1">
        <v>-516.95173999999997</v>
      </c>
      <c r="AD4020">
        <v>3999</v>
      </c>
      <c r="AE4020">
        <v>1270</v>
      </c>
      <c r="AF4020">
        <v>20.05</v>
      </c>
      <c r="AG4020" s="1">
        <v>-516.76341000000002</v>
      </c>
      <c r="AH4020">
        <v>3999</v>
      </c>
      <c r="AI4020">
        <v>1083</v>
      </c>
      <c r="AJ4020">
        <v>17.100000000000001</v>
      </c>
      <c r="AK4020" s="1">
        <v>-522.93948999999998</v>
      </c>
      <c r="AL4020">
        <v>3999</v>
      </c>
      <c r="AM4020">
        <v>1055</v>
      </c>
      <c r="AN4020">
        <v>17.13</v>
      </c>
      <c r="AO4020" s="1">
        <v>-519.02165000000002</v>
      </c>
      <c r="AP4020">
        <v>3999</v>
      </c>
      <c r="AQ4020">
        <v>1157</v>
      </c>
      <c r="AR4020">
        <v>20.83</v>
      </c>
      <c r="AS4020" s="1">
        <v>-519.22031000000004</v>
      </c>
    </row>
    <row r="4021" spans="1:45" x14ac:dyDescent="0.2">
      <c r="A4021">
        <v>4000</v>
      </c>
      <c r="B4021">
        <v>1053</v>
      </c>
      <c r="C4021">
        <v>7.1</v>
      </c>
      <c r="D4021" s="1">
        <v>-527.19488999999999</v>
      </c>
      <c r="E4021">
        <v>4000</v>
      </c>
      <c r="F4021">
        <v>1497</v>
      </c>
      <c r="G4021">
        <v>25.29</v>
      </c>
      <c r="H4021" s="1">
        <v>-512.05307000000005</v>
      </c>
      <c r="I4021">
        <v>4000</v>
      </c>
      <c r="J4021">
        <v>1286</v>
      </c>
      <c r="K4021">
        <v>21.38</v>
      </c>
      <c r="L4021" s="1">
        <v>-519.62368000000004</v>
      </c>
      <c r="M4021">
        <f t="shared" si="60"/>
        <v>21.096299999999996</v>
      </c>
      <c r="N4021">
        <v>4000</v>
      </c>
      <c r="O4021">
        <v>914</v>
      </c>
      <c r="P4021">
        <v>-0.98</v>
      </c>
      <c r="Q4021" s="1">
        <v>-536.94054000000006</v>
      </c>
      <c r="R4021">
        <v>4000</v>
      </c>
      <c r="S4021">
        <v>923</v>
      </c>
      <c r="T4021">
        <v>7.14</v>
      </c>
      <c r="U4021" s="1">
        <v>-527.46564999999998</v>
      </c>
      <c r="V4021">
        <v>4000</v>
      </c>
      <c r="W4021">
        <v>1128</v>
      </c>
      <c r="X4021">
        <v>10.01</v>
      </c>
      <c r="Y4021" s="1">
        <v>-526.57325000000003</v>
      </c>
      <c r="Z4021">
        <v>4000</v>
      </c>
      <c r="AA4021">
        <v>1379</v>
      </c>
      <c r="AB4021">
        <v>23.06</v>
      </c>
      <c r="AC4021" s="1">
        <v>-516.99625000000003</v>
      </c>
      <c r="AD4021">
        <v>4000</v>
      </c>
      <c r="AE4021">
        <v>1273</v>
      </c>
      <c r="AF4021">
        <v>19.84</v>
      </c>
      <c r="AG4021" s="1">
        <v>-516.85774000000004</v>
      </c>
      <c r="AH4021">
        <v>4000</v>
      </c>
      <c r="AI4021">
        <v>1066</v>
      </c>
      <c r="AJ4021">
        <v>17.16</v>
      </c>
      <c r="AK4021" s="1">
        <v>-522.44924000000003</v>
      </c>
      <c r="AL4021">
        <v>4000</v>
      </c>
      <c r="AM4021">
        <v>1078</v>
      </c>
      <c r="AN4021">
        <v>16.989999999999998</v>
      </c>
      <c r="AO4021" s="1">
        <v>-519.72234000000003</v>
      </c>
      <c r="AP4021">
        <v>4000</v>
      </c>
      <c r="AQ4021">
        <v>1156</v>
      </c>
      <c r="AR4021">
        <v>20.81</v>
      </c>
      <c r="AS4021" s="1">
        <v>-519.17205999999999</v>
      </c>
    </row>
    <row r="4022" spans="1:45" x14ac:dyDescent="0.2">
      <c r="A4022">
        <v>4001</v>
      </c>
      <c r="B4022">
        <v>1070</v>
      </c>
      <c r="C4022">
        <v>7.17</v>
      </c>
      <c r="D4022" s="1">
        <v>-527.68596000000002</v>
      </c>
      <c r="E4022">
        <v>4001</v>
      </c>
      <c r="F4022">
        <v>1526</v>
      </c>
      <c r="G4022">
        <v>25</v>
      </c>
      <c r="H4022" s="1">
        <v>-512.87455999999997</v>
      </c>
      <c r="I4022">
        <v>4001</v>
      </c>
      <c r="J4022">
        <v>1281</v>
      </c>
      <c r="K4022">
        <v>21.61</v>
      </c>
      <c r="L4022" s="1">
        <v>-519.48605999999995</v>
      </c>
      <c r="M4022">
        <f t="shared" si="60"/>
        <v>21.099199999999996</v>
      </c>
      <c r="N4022">
        <v>4001</v>
      </c>
      <c r="O4022">
        <v>931</v>
      </c>
      <c r="P4022">
        <v>-1.1599999999999999</v>
      </c>
      <c r="Q4022" s="1">
        <v>-537.41632000000004</v>
      </c>
      <c r="R4022">
        <v>4001</v>
      </c>
      <c r="S4022">
        <v>922</v>
      </c>
      <c r="T4022">
        <v>7.73</v>
      </c>
      <c r="U4022" s="1">
        <v>-527.43811000000005</v>
      </c>
      <c r="V4022">
        <v>4001</v>
      </c>
      <c r="W4022">
        <v>1125</v>
      </c>
      <c r="X4022">
        <v>9.4600000000000009</v>
      </c>
      <c r="Y4022" s="1">
        <v>-526.50580000000002</v>
      </c>
      <c r="Z4022">
        <v>4001</v>
      </c>
      <c r="AA4022">
        <v>1367</v>
      </c>
      <c r="AB4022">
        <v>23.11</v>
      </c>
      <c r="AC4022" s="1">
        <v>-516.65599999999995</v>
      </c>
      <c r="AD4022">
        <v>4001</v>
      </c>
      <c r="AE4022">
        <v>1285</v>
      </c>
      <c r="AF4022">
        <v>19.489999999999998</v>
      </c>
      <c r="AG4022" s="1">
        <v>-517.19097999999997</v>
      </c>
      <c r="AH4022">
        <v>4001</v>
      </c>
      <c r="AI4022">
        <v>1060</v>
      </c>
      <c r="AJ4022">
        <v>17.02</v>
      </c>
      <c r="AK4022" s="1">
        <v>-522.31006000000002</v>
      </c>
      <c r="AL4022">
        <v>4001</v>
      </c>
      <c r="AM4022">
        <v>1099</v>
      </c>
      <c r="AN4022">
        <v>17.2</v>
      </c>
      <c r="AO4022" s="1">
        <v>-520.32797000000005</v>
      </c>
      <c r="AP4022">
        <v>4001</v>
      </c>
      <c r="AQ4022">
        <v>1180</v>
      </c>
      <c r="AR4022">
        <v>20.36</v>
      </c>
      <c r="AS4022" s="1">
        <v>-519.86986999999999</v>
      </c>
    </row>
    <row r="4023" spans="1:45" x14ac:dyDescent="0.2">
      <c r="A4023">
        <v>4002</v>
      </c>
      <c r="B4023">
        <v>1098</v>
      </c>
      <c r="C4023">
        <v>6.9</v>
      </c>
      <c r="D4023" s="1">
        <v>-528.50549999999998</v>
      </c>
      <c r="E4023">
        <v>4002</v>
      </c>
      <c r="F4023">
        <v>1575</v>
      </c>
      <c r="G4023">
        <v>24.54</v>
      </c>
      <c r="H4023" s="1">
        <v>-514.27985000000001</v>
      </c>
      <c r="I4023">
        <v>4002</v>
      </c>
      <c r="J4023">
        <v>1287</v>
      </c>
      <c r="K4023">
        <v>21.58</v>
      </c>
      <c r="L4023" s="1">
        <v>-519.65481999999997</v>
      </c>
      <c r="M4023">
        <f t="shared" si="60"/>
        <v>21.101799999999994</v>
      </c>
      <c r="N4023">
        <v>4002</v>
      </c>
      <c r="O4023">
        <v>946</v>
      </c>
      <c r="P4023">
        <v>-1.47</v>
      </c>
      <c r="Q4023" s="1">
        <v>-537.8519</v>
      </c>
      <c r="R4023">
        <v>4002</v>
      </c>
      <c r="S4023">
        <v>926</v>
      </c>
      <c r="T4023">
        <v>8.18</v>
      </c>
      <c r="U4023" s="1">
        <v>-527.56748000000005</v>
      </c>
      <c r="V4023">
        <v>4002</v>
      </c>
      <c r="W4023">
        <v>1111</v>
      </c>
      <c r="X4023">
        <v>9.19</v>
      </c>
      <c r="Y4023" s="1">
        <v>-526.09761000000003</v>
      </c>
      <c r="Z4023">
        <v>4002</v>
      </c>
      <c r="AA4023">
        <v>1357</v>
      </c>
      <c r="AB4023">
        <v>23.25</v>
      </c>
      <c r="AC4023" s="1">
        <v>-516.34780999999998</v>
      </c>
      <c r="AD4023">
        <v>4002</v>
      </c>
      <c r="AE4023">
        <v>1296</v>
      </c>
      <c r="AF4023">
        <v>19.2</v>
      </c>
      <c r="AG4023" s="1">
        <v>-517.49703</v>
      </c>
      <c r="AH4023">
        <v>4002</v>
      </c>
      <c r="AI4023">
        <v>1057</v>
      </c>
      <c r="AJ4023">
        <v>16.89</v>
      </c>
      <c r="AK4023" s="1">
        <v>-522.24375999999995</v>
      </c>
      <c r="AL4023">
        <v>4002</v>
      </c>
      <c r="AM4023">
        <v>1101</v>
      </c>
      <c r="AN4023">
        <v>17.829999999999998</v>
      </c>
      <c r="AO4023" s="1">
        <v>-520.39254000000005</v>
      </c>
      <c r="AP4023">
        <v>4002</v>
      </c>
      <c r="AQ4023">
        <v>1215</v>
      </c>
      <c r="AR4023">
        <v>19.72</v>
      </c>
      <c r="AS4023" s="1">
        <v>-520.8836</v>
      </c>
    </row>
    <row r="4024" spans="1:45" x14ac:dyDescent="0.2">
      <c r="A4024">
        <v>4003</v>
      </c>
      <c r="B4024">
        <v>1113</v>
      </c>
      <c r="C4024">
        <v>6.63</v>
      </c>
      <c r="D4024" s="1">
        <v>-528.91195000000005</v>
      </c>
      <c r="E4024">
        <v>4003</v>
      </c>
      <c r="F4024">
        <v>1606</v>
      </c>
      <c r="G4024">
        <v>24.54</v>
      </c>
      <c r="H4024" s="1">
        <v>-515.21767</v>
      </c>
      <c r="I4024">
        <v>4003</v>
      </c>
      <c r="J4024">
        <v>1294</v>
      </c>
      <c r="K4024">
        <v>21.48</v>
      </c>
      <c r="L4024" s="1">
        <v>-519.89689999999996</v>
      </c>
      <c r="M4024">
        <f t="shared" si="60"/>
        <v>21.104499999999998</v>
      </c>
      <c r="N4024">
        <v>4003</v>
      </c>
      <c r="O4024">
        <v>956</v>
      </c>
      <c r="P4024">
        <v>-1.84</v>
      </c>
      <c r="Q4024" s="1">
        <v>-538.11810000000003</v>
      </c>
      <c r="R4024">
        <v>4003</v>
      </c>
      <c r="S4024">
        <v>936</v>
      </c>
      <c r="T4024">
        <v>8.51</v>
      </c>
      <c r="U4024" s="1">
        <v>-527.82667000000004</v>
      </c>
      <c r="V4024">
        <v>4003</v>
      </c>
      <c r="W4024">
        <v>1094</v>
      </c>
      <c r="X4024">
        <v>8.9700000000000006</v>
      </c>
      <c r="Y4024" s="1">
        <v>-525.60308999999995</v>
      </c>
      <c r="Z4024">
        <v>4003</v>
      </c>
      <c r="AA4024">
        <v>1359</v>
      </c>
      <c r="AB4024">
        <v>23.35</v>
      </c>
      <c r="AC4024" s="1">
        <v>-516.40155000000004</v>
      </c>
      <c r="AD4024">
        <v>4003</v>
      </c>
      <c r="AE4024">
        <v>1297</v>
      </c>
      <c r="AF4024">
        <v>19.059999999999999</v>
      </c>
      <c r="AG4024" s="1">
        <v>-517.53745000000004</v>
      </c>
      <c r="AH4024">
        <v>4003</v>
      </c>
      <c r="AI4024">
        <v>1043</v>
      </c>
      <c r="AJ4024">
        <v>17.07</v>
      </c>
      <c r="AK4024" s="1">
        <v>-521.84544000000005</v>
      </c>
      <c r="AL4024">
        <v>4003</v>
      </c>
      <c r="AM4024">
        <v>1090</v>
      </c>
      <c r="AN4024">
        <v>18.62</v>
      </c>
      <c r="AO4024" s="1">
        <v>-520.02701999999999</v>
      </c>
      <c r="AP4024">
        <v>4003</v>
      </c>
      <c r="AQ4024">
        <v>1240</v>
      </c>
      <c r="AR4024">
        <v>19.25</v>
      </c>
      <c r="AS4024" s="1">
        <v>-521.58842000000004</v>
      </c>
    </row>
    <row r="4025" spans="1:45" x14ac:dyDescent="0.2">
      <c r="A4025">
        <v>4004</v>
      </c>
      <c r="B4025">
        <v>1111</v>
      </c>
      <c r="C4025">
        <v>6.37</v>
      </c>
      <c r="D4025" s="1">
        <v>-528.83536000000004</v>
      </c>
      <c r="E4025">
        <v>4004</v>
      </c>
      <c r="F4025">
        <v>1591</v>
      </c>
      <c r="G4025">
        <v>25.29</v>
      </c>
      <c r="H4025" s="1">
        <v>-514.79998999999998</v>
      </c>
      <c r="I4025">
        <v>4004</v>
      </c>
      <c r="J4025">
        <v>1295</v>
      </c>
      <c r="K4025">
        <v>21.44</v>
      </c>
      <c r="L4025" s="1">
        <v>-519.89562000000001</v>
      </c>
      <c r="M4025">
        <f t="shared" si="60"/>
        <v>21.108799999999995</v>
      </c>
      <c r="N4025">
        <v>4004</v>
      </c>
      <c r="O4025">
        <v>954</v>
      </c>
      <c r="P4025">
        <v>-2.0699999999999998</v>
      </c>
      <c r="Q4025" s="1">
        <v>-538.07420999999999</v>
      </c>
      <c r="R4025">
        <v>4004</v>
      </c>
      <c r="S4025">
        <v>953</v>
      </c>
      <c r="T4025">
        <v>8.5</v>
      </c>
      <c r="U4025" s="1">
        <v>-528.32776000000001</v>
      </c>
      <c r="V4025">
        <v>4004</v>
      </c>
      <c r="W4025">
        <v>1087</v>
      </c>
      <c r="X4025">
        <v>8.65</v>
      </c>
      <c r="Y4025" s="1">
        <v>-525.38248999999996</v>
      </c>
      <c r="Z4025">
        <v>4004</v>
      </c>
      <c r="AA4025">
        <v>1379</v>
      </c>
      <c r="AB4025">
        <v>23.25</v>
      </c>
      <c r="AC4025" s="1">
        <v>-516.95648000000006</v>
      </c>
      <c r="AD4025">
        <v>4004</v>
      </c>
      <c r="AE4025">
        <v>1292</v>
      </c>
      <c r="AF4025">
        <v>18.96</v>
      </c>
      <c r="AG4025" s="1">
        <v>-517.35981000000004</v>
      </c>
      <c r="AH4025">
        <v>4004</v>
      </c>
      <c r="AI4025">
        <v>1014</v>
      </c>
      <c r="AJ4025">
        <v>17.45</v>
      </c>
      <c r="AK4025" s="1">
        <v>-521.03012999999999</v>
      </c>
      <c r="AL4025">
        <v>4004</v>
      </c>
      <c r="AM4025">
        <v>1087</v>
      </c>
      <c r="AN4025">
        <v>19</v>
      </c>
      <c r="AO4025" s="1">
        <v>-519.92782999999997</v>
      </c>
      <c r="AP4025">
        <v>4004</v>
      </c>
      <c r="AQ4025">
        <v>1242</v>
      </c>
      <c r="AR4025">
        <v>19.11</v>
      </c>
      <c r="AS4025" s="1">
        <v>-521.62724000000003</v>
      </c>
    </row>
    <row r="4026" spans="1:45" x14ac:dyDescent="0.2">
      <c r="A4026">
        <v>4005</v>
      </c>
      <c r="B4026">
        <v>1101</v>
      </c>
      <c r="C4026">
        <v>6.16</v>
      </c>
      <c r="D4026" s="1">
        <v>-528.57010000000002</v>
      </c>
      <c r="E4026">
        <v>4005</v>
      </c>
      <c r="F4026">
        <v>1531</v>
      </c>
      <c r="G4026">
        <v>26.62</v>
      </c>
      <c r="H4026" s="1">
        <v>-513.07426999999996</v>
      </c>
      <c r="I4026">
        <v>4005</v>
      </c>
      <c r="J4026">
        <v>1293</v>
      </c>
      <c r="K4026">
        <v>21.4</v>
      </c>
      <c r="L4026" s="1">
        <v>-519.82015000000001</v>
      </c>
      <c r="M4026">
        <f t="shared" ref="M4026:M4089" si="61">AVERAGE(K3927:K4026)</f>
        <v>21.114899999999992</v>
      </c>
      <c r="N4026">
        <v>4005</v>
      </c>
      <c r="O4026">
        <v>939</v>
      </c>
      <c r="P4026">
        <v>-2.25</v>
      </c>
      <c r="Q4026" s="1">
        <v>-537.64842999999996</v>
      </c>
      <c r="R4026">
        <v>4005</v>
      </c>
      <c r="S4026">
        <v>977</v>
      </c>
      <c r="T4026">
        <v>8.27</v>
      </c>
      <c r="U4026" s="1">
        <v>-529.00076000000001</v>
      </c>
      <c r="V4026">
        <v>4005</v>
      </c>
      <c r="W4026">
        <v>1089</v>
      </c>
      <c r="X4026">
        <v>8.26</v>
      </c>
      <c r="Y4026" s="1">
        <v>-525.46358999999995</v>
      </c>
      <c r="Z4026">
        <v>4005</v>
      </c>
      <c r="AA4026">
        <v>1405</v>
      </c>
      <c r="AB4026">
        <v>23.2</v>
      </c>
      <c r="AC4026" s="1">
        <v>-517.73396000000002</v>
      </c>
      <c r="AD4026">
        <v>4005</v>
      </c>
      <c r="AE4026">
        <v>1291</v>
      </c>
      <c r="AF4026">
        <v>18.739999999999998</v>
      </c>
      <c r="AG4026" s="1">
        <v>-517.30942000000005</v>
      </c>
      <c r="AH4026">
        <v>4005</v>
      </c>
      <c r="AI4026">
        <v>985</v>
      </c>
      <c r="AJ4026">
        <v>17.899999999999999</v>
      </c>
      <c r="AK4026" s="1">
        <v>-520.18313999999998</v>
      </c>
      <c r="AL4026">
        <v>4005</v>
      </c>
      <c r="AM4026">
        <v>1104</v>
      </c>
      <c r="AN4026">
        <v>18.93</v>
      </c>
      <c r="AO4026" s="1">
        <v>-520.43871000000001</v>
      </c>
      <c r="AP4026">
        <v>4005</v>
      </c>
      <c r="AQ4026">
        <v>1221</v>
      </c>
      <c r="AR4026">
        <v>19.36</v>
      </c>
      <c r="AS4026" s="1">
        <v>-521.02543000000003</v>
      </c>
    </row>
    <row r="4027" spans="1:45" x14ac:dyDescent="0.2">
      <c r="A4027">
        <v>4006</v>
      </c>
      <c r="B4027">
        <v>1084</v>
      </c>
      <c r="C4027">
        <v>6.1</v>
      </c>
      <c r="D4027" s="1">
        <v>-528.09073999999998</v>
      </c>
      <c r="E4027">
        <v>4006</v>
      </c>
      <c r="F4027">
        <v>1465</v>
      </c>
      <c r="G4027">
        <v>27.77</v>
      </c>
      <c r="H4027" s="1">
        <v>-511.12184999999999</v>
      </c>
      <c r="I4027">
        <v>4006</v>
      </c>
      <c r="J4027">
        <v>1297</v>
      </c>
      <c r="K4027">
        <v>21.24</v>
      </c>
      <c r="L4027" s="1">
        <v>-519.95622000000003</v>
      </c>
      <c r="M4027">
        <f t="shared" si="61"/>
        <v>21.120899999999992</v>
      </c>
      <c r="N4027">
        <v>4006</v>
      </c>
      <c r="O4027">
        <v>913</v>
      </c>
      <c r="P4027">
        <v>-2.37</v>
      </c>
      <c r="Q4027" s="1">
        <v>-536.90574000000004</v>
      </c>
      <c r="R4027">
        <v>4006</v>
      </c>
      <c r="S4027">
        <v>1001</v>
      </c>
      <c r="T4027">
        <v>7.83</v>
      </c>
      <c r="U4027" s="1">
        <v>-529.66052000000002</v>
      </c>
      <c r="V4027">
        <v>4006</v>
      </c>
      <c r="W4027">
        <v>1091</v>
      </c>
      <c r="X4027">
        <v>7.97</v>
      </c>
      <c r="Y4027" s="1">
        <v>-525.53417999999999</v>
      </c>
      <c r="Z4027">
        <v>4006</v>
      </c>
      <c r="AA4027">
        <v>1413</v>
      </c>
      <c r="AB4027">
        <v>23.5</v>
      </c>
      <c r="AC4027" s="1">
        <v>-517.99111000000005</v>
      </c>
      <c r="AD4027">
        <v>4006</v>
      </c>
      <c r="AE4027">
        <v>1302</v>
      </c>
      <c r="AF4027">
        <v>18.350000000000001</v>
      </c>
      <c r="AG4027" s="1">
        <v>-517.62864999999999</v>
      </c>
      <c r="AH4027">
        <v>4006</v>
      </c>
      <c r="AI4027">
        <v>974</v>
      </c>
      <c r="AJ4027">
        <v>17.96</v>
      </c>
      <c r="AK4027" s="1">
        <v>-519.86109999999996</v>
      </c>
      <c r="AL4027">
        <v>4006</v>
      </c>
      <c r="AM4027">
        <v>1120</v>
      </c>
      <c r="AN4027">
        <v>18.829999999999998</v>
      </c>
      <c r="AO4027" s="1">
        <v>-520.91898000000003</v>
      </c>
      <c r="AP4027">
        <v>4006</v>
      </c>
      <c r="AQ4027">
        <v>1194</v>
      </c>
      <c r="AR4027">
        <v>19.690000000000001</v>
      </c>
      <c r="AS4027" s="1">
        <v>-520.24132999999995</v>
      </c>
    </row>
    <row r="4028" spans="1:45" x14ac:dyDescent="0.2">
      <c r="A4028">
        <v>4007</v>
      </c>
      <c r="B4028">
        <v>1056</v>
      </c>
      <c r="C4028">
        <v>6.37</v>
      </c>
      <c r="D4028" s="1">
        <v>-527.29053999999996</v>
      </c>
      <c r="E4028">
        <v>4007</v>
      </c>
      <c r="F4028">
        <v>1448</v>
      </c>
      <c r="G4028">
        <v>27.85</v>
      </c>
      <c r="H4028" s="1">
        <v>-510.65143</v>
      </c>
      <c r="I4028">
        <v>4007</v>
      </c>
      <c r="J4028">
        <v>1300</v>
      </c>
      <c r="K4028">
        <v>21.18</v>
      </c>
      <c r="L4028" s="1">
        <v>-520.06786999999997</v>
      </c>
      <c r="M4028">
        <f t="shared" si="61"/>
        <v>21.125499999999988</v>
      </c>
      <c r="N4028">
        <v>4007</v>
      </c>
      <c r="O4028">
        <v>882</v>
      </c>
      <c r="P4028">
        <v>-2.33</v>
      </c>
      <c r="Q4028" s="1">
        <v>-536.03272000000004</v>
      </c>
      <c r="R4028">
        <v>4007</v>
      </c>
      <c r="S4028">
        <v>1022</v>
      </c>
      <c r="T4028">
        <v>7.33</v>
      </c>
      <c r="U4028" s="1">
        <v>-530.24818000000005</v>
      </c>
      <c r="V4028">
        <v>4007</v>
      </c>
      <c r="W4028">
        <v>1078</v>
      </c>
      <c r="X4028">
        <v>8.01</v>
      </c>
      <c r="Y4028" s="1">
        <v>-525.18615</v>
      </c>
      <c r="Z4028">
        <v>4007</v>
      </c>
      <c r="AA4028">
        <v>1398</v>
      </c>
      <c r="AB4028">
        <v>24.14</v>
      </c>
      <c r="AC4028" s="1">
        <v>-517.52161000000001</v>
      </c>
      <c r="AD4028">
        <v>4007</v>
      </c>
      <c r="AE4028">
        <v>1321</v>
      </c>
      <c r="AF4028">
        <v>17.920000000000002</v>
      </c>
      <c r="AG4028" s="1">
        <v>-518.16079999999999</v>
      </c>
      <c r="AH4028">
        <v>4007</v>
      </c>
      <c r="AI4028">
        <v>989</v>
      </c>
      <c r="AJ4028">
        <v>17.63</v>
      </c>
      <c r="AK4028" s="1">
        <v>-520.29227000000003</v>
      </c>
      <c r="AL4028">
        <v>4007</v>
      </c>
      <c r="AM4028">
        <v>1117</v>
      </c>
      <c r="AN4028">
        <v>18.920000000000002</v>
      </c>
      <c r="AO4028" s="1">
        <v>-520.81997000000001</v>
      </c>
      <c r="AP4028">
        <v>4007</v>
      </c>
      <c r="AQ4028">
        <v>1176</v>
      </c>
      <c r="AR4028">
        <v>19.79</v>
      </c>
      <c r="AS4028" s="1">
        <v>-519.76067</v>
      </c>
    </row>
    <row r="4029" spans="1:45" x14ac:dyDescent="0.2">
      <c r="A4029">
        <v>4008</v>
      </c>
      <c r="B4029">
        <v>1026</v>
      </c>
      <c r="C4029">
        <v>6.79</v>
      </c>
      <c r="D4029" s="1">
        <v>-526.42286999999999</v>
      </c>
      <c r="E4029">
        <v>4008</v>
      </c>
      <c r="F4029">
        <v>1485</v>
      </c>
      <c r="G4029">
        <v>27.08</v>
      </c>
      <c r="H4029" s="1">
        <v>-511.74549999999999</v>
      </c>
      <c r="I4029">
        <v>4008</v>
      </c>
      <c r="J4029">
        <v>1294</v>
      </c>
      <c r="K4029">
        <v>21.22</v>
      </c>
      <c r="L4029" s="1">
        <v>-519.89293999999995</v>
      </c>
      <c r="M4029">
        <f t="shared" si="61"/>
        <v>21.127999999999989</v>
      </c>
      <c r="N4029">
        <v>4008</v>
      </c>
      <c r="O4029">
        <v>857</v>
      </c>
      <c r="P4029">
        <v>-2.48</v>
      </c>
      <c r="Q4029" s="1">
        <v>-535.31907000000001</v>
      </c>
      <c r="R4029">
        <v>4008</v>
      </c>
      <c r="S4029">
        <v>1042</v>
      </c>
      <c r="T4029">
        <v>6.87</v>
      </c>
      <c r="U4029" s="1">
        <v>-530.80699000000004</v>
      </c>
      <c r="V4029">
        <v>4008</v>
      </c>
      <c r="W4029">
        <v>1049</v>
      </c>
      <c r="X4029">
        <v>8.2899999999999991</v>
      </c>
      <c r="Y4029" s="1">
        <v>-524.35091999999997</v>
      </c>
      <c r="Z4029">
        <v>4008</v>
      </c>
      <c r="AA4029">
        <v>1382</v>
      </c>
      <c r="AB4029">
        <v>24.51</v>
      </c>
      <c r="AC4029" s="1">
        <v>-517.01594999999998</v>
      </c>
      <c r="AD4029">
        <v>4008</v>
      </c>
      <c r="AE4029">
        <v>1337</v>
      </c>
      <c r="AF4029">
        <v>17.7</v>
      </c>
      <c r="AG4029" s="1">
        <v>-518.61248999999998</v>
      </c>
      <c r="AH4029">
        <v>4008</v>
      </c>
      <c r="AI4029">
        <v>1017</v>
      </c>
      <c r="AJ4029">
        <v>17.170000000000002</v>
      </c>
      <c r="AK4029" s="1">
        <v>-521.11670000000004</v>
      </c>
      <c r="AL4029">
        <v>4008</v>
      </c>
      <c r="AM4029">
        <v>1109</v>
      </c>
      <c r="AN4029">
        <v>18.93</v>
      </c>
      <c r="AO4029" s="1">
        <v>-520.54683</v>
      </c>
      <c r="AP4029">
        <v>4008</v>
      </c>
      <c r="AQ4029">
        <v>1169</v>
      </c>
      <c r="AR4029">
        <v>19.78</v>
      </c>
      <c r="AS4029" s="1">
        <v>-519.59149000000002</v>
      </c>
    </row>
    <row r="4030" spans="1:45" x14ac:dyDescent="0.2">
      <c r="A4030">
        <v>4009</v>
      </c>
      <c r="B4030">
        <v>1010</v>
      </c>
      <c r="C4030">
        <v>7.19</v>
      </c>
      <c r="D4030" s="1">
        <v>-525.97430999999995</v>
      </c>
      <c r="E4030">
        <v>4009</v>
      </c>
      <c r="F4030">
        <v>1533</v>
      </c>
      <c r="G4030">
        <v>26.28</v>
      </c>
      <c r="H4030" s="1">
        <v>-513.11197000000004</v>
      </c>
      <c r="I4030">
        <v>4009</v>
      </c>
      <c r="J4030">
        <v>1283</v>
      </c>
      <c r="K4030">
        <v>21.26</v>
      </c>
      <c r="L4030" s="1">
        <v>-519.56955000000005</v>
      </c>
      <c r="M4030">
        <f t="shared" si="61"/>
        <v>21.127799999999993</v>
      </c>
      <c r="N4030">
        <v>4009</v>
      </c>
      <c r="O4030">
        <v>847</v>
      </c>
      <c r="P4030">
        <v>-2.8</v>
      </c>
      <c r="Q4030" s="1">
        <v>-535.03357000000005</v>
      </c>
      <c r="R4030">
        <v>4009</v>
      </c>
      <c r="S4030">
        <v>1058</v>
      </c>
      <c r="T4030">
        <v>6.54</v>
      </c>
      <c r="U4030" s="1">
        <v>-531.26558</v>
      </c>
      <c r="V4030">
        <v>4009</v>
      </c>
      <c r="W4030">
        <v>1020</v>
      </c>
      <c r="X4030">
        <v>8.4600000000000009</v>
      </c>
      <c r="Y4030" s="1">
        <v>-523.50235999999995</v>
      </c>
      <c r="Z4030">
        <v>4009</v>
      </c>
      <c r="AA4030">
        <v>1382</v>
      </c>
      <c r="AB4030">
        <v>24.53</v>
      </c>
      <c r="AC4030" s="1">
        <v>-517.04956000000004</v>
      </c>
      <c r="AD4030">
        <v>4009</v>
      </c>
      <c r="AE4030">
        <v>1343</v>
      </c>
      <c r="AF4030">
        <v>17.78</v>
      </c>
      <c r="AG4030" s="1">
        <v>-518.79975999999999</v>
      </c>
      <c r="AH4030">
        <v>4009</v>
      </c>
      <c r="AI4030">
        <v>1045</v>
      </c>
      <c r="AJ4030">
        <v>16.809999999999999</v>
      </c>
      <c r="AK4030" s="1">
        <v>-521.90338999999994</v>
      </c>
      <c r="AL4030">
        <v>4009</v>
      </c>
      <c r="AM4030">
        <v>1116</v>
      </c>
      <c r="AN4030">
        <v>18.64</v>
      </c>
      <c r="AO4030" s="1">
        <v>-520.73880999999994</v>
      </c>
      <c r="AP4030">
        <v>4009</v>
      </c>
      <c r="AQ4030">
        <v>1168</v>
      </c>
      <c r="AR4030">
        <v>19.7</v>
      </c>
      <c r="AS4030" s="1">
        <v>-519.54881999999998</v>
      </c>
    </row>
    <row r="4031" spans="1:45" x14ac:dyDescent="0.2">
      <c r="A4031">
        <v>4010</v>
      </c>
      <c r="B4031">
        <v>1015</v>
      </c>
      <c r="C4031">
        <v>7.47</v>
      </c>
      <c r="D4031" s="1">
        <v>-526.14148999999998</v>
      </c>
      <c r="E4031">
        <v>4010</v>
      </c>
      <c r="F4031">
        <v>1563</v>
      </c>
      <c r="G4031">
        <v>25.81</v>
      </c>
      <c r="H4031" s="1">
        <v>-513.96456999999998</v>
      </c>
      <c r="I4031">
        <v>4010</v>
      </c>
      <c r="J4031">
        <v>1278</v>
      </c>
      <c r="K4031">
        <v>21.14</v>
      </c>
      <c r="L4031" s="1">
        <v>-519.45051000000001</v>
      </c>
      <c r="M4031">
        <f t="shared" si="61"/>
        <v>21.129399999999997</v>
      </c>
      <c r="N4031">
        <v>4010</v>
      </c>
      <c r="O4031">
        <v>854</v>
      </c>
      <c r="P4031">
        <v>-3.24</v>
      </c>
      <c r="Q4031" s="1">
        <v>-535.23339999999996</v>
      </c>
      <c r="R4031">
        <v>4010</v>
      </c>
      <c r="S4031">
        <v>1064</v>
      </c>
      <c r="T4031">
        <v>6.51</v>
      </c>
      <c r="U4031" s="1">
        <v>-531.42656999999997</v>
      </c>
      <c r="V4031">
        <v>4010</v>
      </c>
      <c r="W4031">
        <v>1011</v>
      </c>
      <c r="X4031">
        <v>8.32</v>
      </c>
      <c r="Y4031" s="1">
        <v>-523.23267999999996</v>
      </c>
      <c r="Z4031">
        <v>4010</v>
      </c>
      <c r="AA4031">
        <v>1394</v>
      </c>
      <c r="AB4031">
        <v>24.29</v>
      </c>
      <c r="AC4031" s="1">
        <v>-517.41678000000002</v>
      </c>
      <c r="AD4031">
        <v>4010</v>
      </c>
      <c r="AE4031">
        <v>1337</v>
      </c>
      <c r="AF4031">
        <v>18.12</v>
      </c>
      <c r="AG4031" s="1">
        <v>-518.62365999999997</v>
      </c>
      <c r="AH4031">
        <v>4010</v>
      </c>
      <c r="AI4031">
        <v>1064</v>
      </c>
      <c r="AJ4031">
        <v>16.64</v>
      </c>
      <c r="AK4031" s="1">
        <v>-522.43077000000005</v>
      </c>
      <c r="AL4031">
        <v>4010</v>
      </c>
      <c r="AM4031">
        <v>1135</v>
      </c>
      <c r="AN4031">
        <v>18.16</v>
      </c>
      <c r="AO4031" s="1">
        <v>-521.30220999999995</v>
      </c>
      <c r="AP4031">
        <v>4010</v>
      </c>
      <c r="AQ4031">
        <v>1168</v>
      </c>
      <c r="AR4031">
        <v>19.559999999999999</v>
      </c>
      <c r="AS4031" s="1">
        <v>-519.54917</v>
      </c>
    </row>
    <row r="4032" spans="1:45" x14ac:dyDescent="0.2">
      <c r="A4032">
        <v>4011</v>
      </c>
      <c r="B4032">
        <v>1035</v>
      </c>
      <c r="C4032">
        <v>7.69</v>
      </c>
      <c r="D4032" s="1">
        <v>-526.70235000000002</v>
      </c>
      <c r="E4032">
        <v>4011</v>
      </c>
      <c r="F4032">
        <v>1570</v>
      </c>
      <c r="G4032">
        <v>25.75</v>
      </c>
      <c r="H4032" s="1">
        <v>-514.14977999999996</v>
      </c>
      <c r="I4032">
        <v>4011</v>
      </c>
      <c r="J4032">
        <v>1273</v>
      </c>
      <c r="K4032">
        <v>21.16</v>
      </c>
      <c r="L4032" s="1">
        <v>-519.34145999999998</v>
      </c>
      <c r="M4032">
        <f t="shared" si="61"/>
        <v>21.138599999999997</v>
      </c>
      <c r="N4032">
        <v>4011</v>
      </c>
      <c r="O4032">
        <v>873</v>
      </c>
      <c r="P4032">
        <v>-3.72</v>
      </c>
      <c r="Q4032" s="1">
        <v>-535.78227000000004</v>
      </c>
      <c r="R4032">
        <v>4011</v>
      </c>
      <c r="S4032">
        <v>1059</v>
      </c>
      <c r="T4032">
        <v>6.74</v>
      </c>
      <c r="U4032" s="1">
        <v>-531.27144999999996</v>
      </c>
      <c r="V4032">
        <v>4011</v>
      </c>
      <c r="W4032">
        <v>1023</v>
      </c>
      <c r="X4032">
        <v>7.83</v>
      </c>
      <c r="Y4032" s="1">
        <v>-523.59446000000003</v>
      </c>
      <c r="Z4032">
        <v>4011</v>
      </c>
      <c r="AA4032">
        <v>1395</v>
      </c>
      <c r="AB4032">
        <v>24.22</v>
      </c>
      <c r="AC4032" s="1">
        <v>-517.45840999999996</v>
      </c>
      <c r="AD4032">
        <v>4011</v>
      </c>
      <c r="AE4032">
        <v>1321</v>
      </c>
      <c r="AF4032">
        <v>18.690000000000001</v>
      </c>
      <c r="AG4032" s="1">
        <v>-518.16513999999995</v>
      </c>
      <c r="AH4032">
        <v>4011</v>
      </c>
      <c r="AI4032">
        <v>1065</v>
      </c>
      <c r="AJ4032">
        <v>16.809999999999999</v>
      </c>
      <c r="AK4032" s="1">
        <v>-522.45438999999999</v>
      </c>
      <c r="AL4032">
        <v>4011</v>
      </c>
      <c r="AM4032">
        <v>1149</v>
      </c>
      <c r="AN4032">
        <v>17.79</v>
      </c>
      <c r="AO4032" s="1">
        <v>-521.69988999999998</v>
      </c>
      <c r="AP4032">
        <v>4011</v>
      </c>
      <c r="AQ4032">
        <v>1170</v>
      </c>
      <c r="AR4032">
        <v>19.36</v>
      </c>
      <c r="AS4032" s="1">
        <v>-519.60179000000005</v>
      </c>
    </row>
    <row r="4033" spans="1:45" x14ac:dyDescent="0.2">
      <c r="A4033">
        <v>4012</v>
      </c>
      <c r="B4033">
        <v>1053</v>
      </c>
      <c r="C4033">
        <v>8.0399999999999991</v>
      </c>
      <c r="D4033" s="1">
        <v>-527.22960999999998</v>
      </c>
      <c r="E4033">
        <v>4012</v>
      </c>
      <c r="F4033">
        <v>1551</v>
      </c>
      <c r="G4033">
        <v>26.1</v>
      </c>
      <c r="H4033" s="1">
        <v>-513.61186999999995</v>
      </c>
      <c r="I4033">
        <v>4012</v>
      </c>
      <c r="J4033">
        <v>1257</v>
      </c>
      <c r="K4033">
        <v>21.21</v>
      </c>
      <c r="L4033" s="1">
        <v>-518.85545000000002</v>
      </c>
      <c r="M4033">
        <f t="shared" si="61"/>
        <v>21.151699999999995</v>
      </c>
      <c r="N4033">
        <v>4012</v>
      </c>
      <c r="O4033">
        <v>895</v>
      </c>
      <c r="P4033">
        <v>-4.08</v>
      </c>
      <c r="Q4033" s="1">
        <v>-536.40661999999998</v>
      </c>
      <c r="R4033">
        <v>4012</v>
      </c>
      <c r="S4033">
        <v>1050</v>
      </c>
      <c r="T4033">
        <v>7.01</v>
      </c>
      <c r="U4033" s="1">
        <v>-531.02256</v>
      </c>
      <c r="V4033">
        <v>4012</v>
      </c>
      <c r="W4033">
        <v>1041</v>
      </c>
      <c r="X4033">
        <v>7.41</v>
      </c>
      <c r="Y4033" s="1">
        <v>-524.12657999999999</v>
      </c>
      <c r="Z4033">
        <v>4012</v>
      </c>
      <c r="AA4033">
        <v>1369</v>
      </c>
      <c r="AB4033">
        <v>24.67</v>
      </c>
      <c r="AC4033" s="1">
        <v>-516.73893999999996</v>
      </c>
      <c r="AD4033">
        <v>4012</v>
      </c>
      <c r="AE4033">
        <v>1307</v>
      </c>
      <c r="AF4033">
        <v>19.149999999999999</v>
      </c>
      <c r="AG4033" s="1">
        <v>-517.73671999999999</v>
      </c>
      <c r="AH4033">
        <v>4012</v>
      </c>
      <c r="AI4033">
        <v>1053</v>
      </c>
      <c r="AJ4033">
        <v>17.11</v>
      </c>
      <c r="AK4033" s="1">
        <v>-522.06471999999997</v>
      </c>
      <c r="AL4033">
        <v>4012</v>
      </c>
      <c r="AM4033">
        <v>1156</v>
      </c>
      <c r="AN4033">
        <v>17.440000000000001</v>
      </c>
      <c r="AO4033" s="1">
        <v>-521.87923999999998</v>
      </c>
      <c r="AP4033">
        <v>4012</v>
      </c>
      <c r="AQ4033">
        <v>1176</v>
      </c>
      <c r="AR4033">
        <v>19</v>
      </c>
      <c r="AS4033" s="1">
        <v>-519.76300000000003</v>
      </c>
    </row>
    <row r="4034" spans="1:45" x14ac:dyDescent="0.2">
      <c r="A4034">
        <v>4013</v>
      </c>
      <c r="B4034">
        <v>1062</v>
      </c>
      <c r="C4034">
        <v>8.4499999999999993</v>
      </c>
      <c r="D4034" s="1">
        <v>-527.47143000000005</v>
      </c>
      <c r="E4034">
        <v>4013</v>
      </c>
      <c r="F4034">
        <v>1515</v>
      </c>
      <c r="G4034">
        <v>26.63</v>
      </c>
      <c r="H4034" s="1">
        <v>-512.57128999999998</v>
      </c>
      <c r="I4034">
        <v>4013</v>
      </c>
      <c r="J4034">
        <v>1244</v>
      </c>
      <c r="K4034">
        <v>21.11</v>
      </c>
      <c r="L4034" s="1">
        <v>-518.48371999999995</v>
      </c>
      <c r="M4034">
        <f t="shared" si="61"/>
        <v>21.160699999999999</v>
      </c>
      <c r="N4034">
        <v>4013</v>
      </c>
      <c r="O4034">
        <v>912</v>
      </c>
      <c r="P4034">
        <v>-4.1399999999999997</v>
      </c>
      <c r="Q4034" s="1">
        <v>-536.88633000000004</v>
      </c>
      <c r="R4034">
        <v>4013</v>
      </c>
      <c r="S4034">
        <v>1039</v>
      </c>
      <c r="T4034">
        <v>7.33</v>
      </c>
      <c r="U4034" s="1">
        <v>-530.74324000000001</v>
      </c>
      <c r="V4034">
        <v>4013</v>
      </c>
      <c r="W4034">
        <v>1051</v>
      </c>
      <c r="X4034">
        <v>7.34</v>
      </c>
      <c r="Y4034" s="1">
        <v>-524.41720999999995</v>
      </c>
      <c r="Z4034">
        <v>4013</v>
      </c>
      <c r="AA4034">
        <v>1337</v>
      </c>
      <c r="AB4034">
        <v>25.15</v>
      </c>
      <c r="AC4034" s="1">
        <v>-515.74360999999999</v>
      </c>
      <c r="AD4034">
        <v>4013</v>
      </c>
      <c r="AE4034">
        <v>1308</v>
      </c>
      <c r="AF4034">
        <v>19.329999999999998</v>
      </c>
      <c r="AG4034" s="1">
        <v>-517.78562999999997</v>
      </c>
      <c r="AH4034">
        <v>4013</v>
      </c>
      <c r="AI4034">
        <v>1051</v>
      </c>
      <c r="AJ4034">
        <v>17.12</v>
      </c>
      <c r="AK4034" s="1">
        <v>-522.01517000000001</v>
      </c>
      <c r="AL4034">
        <v>4013</v>
      </c>
      <c r="AM4034">
        <v>1166</v>
      </c>
      <c r="AN4034">
        <v>17.05</v>
      </c>
      <c r="AO4034" s="1">
        <v>-522.15084999999999</v>
      </c>
      <c r="AP4034">
        <v>4013</v>
      </c>
      <c r="AQ4034">
        <v>1182</v>
      </c>
      <c r="AR4034">
        <v>18.670000000000002</v>
      </c>
      <c r="AS4034" s="1">
        <v>-519.94897000000003</v>
      </c>
    </row>
    <row r="4035" spans="1:45" x14ac:dyDescent="0.2">
      <c r="A4035">
        <v>4014</v>
      </c>
      <c r="B4035">
        <v>1063</v>
      </c>
      <c r="C4035">
        <v>8.84</v>
      </c>
      <c r="D4035" s="1">
        <v>-527.50859000000003</v>
      </c>
      <c r="E4035">
        <v>4014</v>
      </c>
      <c r="F4035">
        <v>1492</v>
      </c>
      <c r="G4035">
        <v>26.75</v>
      </c>
      <c r="H4035" s="1">
        <v>-511.87547999999998</v>
      </c>
      <c r="I4035">
        <v>4014</v>
      </c>
      <c r="J4035">
        <v>1251</v>
      </c>
      <c r="K4035">
        <v>20.67</v>
      </c>
      <c r="L4035" s="1">
        <v>-518.69167000000004</v>
      </c>
      <c r="M4035">
        <f t="shared" si="61"/>
        <v>21.1586</v>
      </c>
      <c r="N4035">
        <v>4014</v>
      </c>
      <c r="O4035">
        <v>922</v>
      </c>
      <c r="P4035">
        <v>-3.83</v>
      </c>
      <c r="Q4035" s="1">
        <v>-537.15872999999999</v>
      </c>
      <c r="R4035">
        <v>4014</v>
      </c>
      <c r="S4035">
        <v>1024</v>
      </c>
      <c r="T4035">
        <v>7.79</v>
      </c>
      <c r="U4035" s="1">
        <v>-530.31704000000002</v>
      </c>
      <c r="V4035">
        <v>4014</v>
      </c>
      <c r="W4035">
        <v>1049</v>
      </c>
      <c r="X4035">
        <v>7.74</v>
      </c>
      <c r="Y4035" s="1">
        <v>-524.34616000000005</v>
      </c>
      <c r="Z4035">
        <v>4014</v>
      </c>
      <c r="AA4035">
        <v>1335</v>
      </c>
      <c r="AB4035">
        <v>25.02</v>
      </c>
      <c r="AC4035" s="1">
        <v>-515.68996000000004</v>
      </c>
      <c r="AD4035">
        <v>4014</v>
      </c>
      <c r="AE4035">
        <v>1324</v>
      </c>
      <c r="AF4035">
        <v>19.309999999999999</v>
      </c>
      <c r="AG4035" s="1">
        <v>-518.26237000000003</v>
      </c>
      <c r="AH4035">
        <v>4014</v>
      </c>
      <c r="AI4035">
        <v>1069</v>
      </c>
      <c r="AJ4035">
        <v>16.760000000000002</v>
      </c>
      <c r="AK4035" s="1">
        <v>-522.52927</v>
      </c>
      <c r="AL4035">
        <v>4014</v>
      </c>
      <c r="AM4035">
        <v>1177</v>
      </c>
      <c r="AN4035">
        <v>16.670000000000002</v>
      </c>
      <c r="AO4035" s="1">
        <v>-522.45947999999999</v>
      </c>
      <c r="AP4035">
        <v>4014</v>
      </c>
      <c r="AQ4035">
        <v>1187</v>
      </c>
      <c r="AR4035">
        <v>18.41</v>
      </c>
      <c r="AS4035" s="1">
        <v>-520.08072000000004</v>
      </c>
    </row>
    <row r="4036" spans="1:45" x14ac:dyDescent="0.2">
      <c r="A4036">
        <v>4015</v>
      </c>
      <c r="B4036">
        <v>1061</v>
      </c>
      <c r="C4036">
        <v>9.09</v>
      </c>
      <c r="D4036" s="1">
        <v>-527.43808999999999</v>
      </c>
      <c r="E4036">
        <v>4015</v>
      </c>
      <c r="F4036">
        <v>1498</v>
      </c>
      <c r="G4036">
        <v>26.21</v>
      </c>
      <c r="H4036" s="1">
        <v>-512.07244000000003</v>
      </c>
      <c r="I4036">
        <v>4015</v>
      </c>
      <c r="J4036">
        <v>1270</v>
      </c>
      <c r="K4036">
        <v>20.13</v>
      </c>
      <c r="L4036" s="1">
        <v>-519.24054000000001</v>
      </c>
      <c r="M4036">
        <f t="shared" si="61"/>
        <v>21.146600000000003</v>
      </c>
      <c r="N4036">
        <v>4015</v>
      </c>
      <c r="O4036">
        <v>926</v>
      </c>
      <c r="P4036">
        <v>-3.37</v>
      </c>
      <c r="Q4036" s="1">
        <v>-537.27135999999996</v>
      </c>
      <c r="R4036">
        <v>4015</v>
      </c>
      <c r="S4036">
        <v>1003</v>
      </c>
      <c r="T4036">
        <v>8.23</v>
      </c>
      <c r="U4036" s="1">
        <v>-529.72672999999998</v>
      </c>
      <c r="V4036">
        <v>4015</v>
      </c>
      <c r="W4036">
        <v>1037</v>
      </c>
      <c r="X4036">
        <v>8.4</v>
      </c>
      <c r="Y4036" s="1">
        <v>-524.01071999999999</v>
      </c>
      <c r="Z4036">
        <v>4015</v>
      </c>
      <c r="AA4036">
        <v>1362</v>
      </c>
      <c r="AB4036">
        <v>24.44</v>
      </c>
      <c r="AC4036" s="1">
        <v>-516.51041999999995</v>
      </c>
      <c r="AD4036">
        <v>4015</v>
      </c>
      <c r="AE4036">
        <v>1335</v>
      </c>
      <c r="AF4036">
        <v>19.420000000000002</v>
      </c>
      <c r="AG4036" s="1">
        <v>-518.59059999999999</v>
      </c>
      <c r="AH4036">
        <v>4015</v>
      </c>
      <c r="AI4036">
        <v>1087</v>
      </c>
      <c r="AJ4036">
        <v>16.399999999999999</v>
      </c>
      <c r="AK4036" s="1">
        <v>-523.05308000000002</v>
      </c>
      <c r="AL4036">
        <v>4015</v>
      </c>
      <c r="AM4036">
        <v>1179</v>
      </c>
      <c r="AN4036">
        <v>16.54</v>
      </c>
      <c r="AO4036" s="1">
        <v>-522.52188000000001</v>
      </c>
      <c r="AP4036">
        <v>4015</v>
      </c>
      <c r="AQ4036">
        <v>1189</v>
      </c>
      <c r="AR4036">
        <v>18.239999999999998</v>
      </c>
      <c r="AS4036" s="1">
        <v>-520.15614000000005</v>
      </c>
    </row>
    <row r="4037" spans="1:45" x14ac:dyDescent="0.2">
      <c r="A4037">
        <v>4016</v>
      </c>
      <c r="B4037">
        <v>1057</v>
      </c>
      <c r="C4037">
        <v>9.1</v>
      </c>
      <c r="D4037" s="1">
        <v>-527.31560999999999</v>
      </c>
      <c r="E4037">
        <v>4016</v>
      </c>
      <c r="F4037">
        <v>1517</v>
      </c>
      <c r="G4037">
        <v>25.41</v>
      </c>
      <c r="H4037" s="1">
        <v>-512.65714000000003</v>
      </c>
      <c r="I4037">
        <v>4016</v>
      </c>
      <c r="J4037">
        <v>1282</v>
      </c>
      <c r="K4037">
        <v>19.72</v>
      </c>
      <c r="L4037" s="1">
        <v>-519.62804000000006</v>
      </c>
      <c r="M4037">
        <f t="shared" si="61"/>
        <v>21.130300000000002</v>
      </c>
      <c r="N4037">
        <v>4016</v>
      </c>
      <c r="O4037">
        <v>928</v>
      </c>
      <c r="P4037">
        <v>-2.95</v>
      </c>
      <c r="Q4037" s="1">
        <v>-537.30019000000004</v>
      </c>
      <c r="R4037">
        <v>4016</v>
      </c>
      <c r="S4037">
        <v>981</v>
      </c>
      <c r="T4037">
        <v>8.61</v>
      </c>
      <c r="U4037" s="1">
        <v>-529.08915000000002</v>
      </c>
      <c r="V4037">
        <v>4016</v>
      </c>
      <c r="W4037">
        <v>1024</v>
      </c>
      <c r="X4037">
        <v>9.16</v>
      </c>
      <c r="Y4037" s="1">
        <v>-523.61405000000002</v>
      </c>
      <c r="Z4037">
        <v>4016</v>
      </c>
      <c r="AA4037">
        <v>1390</v>
      </c>
      <c r="AB4037">
        <v>23.87</v>
      </c>
      <c r="AC4037" s="1">
        <v>-517.30222000000003</v>
      </c>
      <c r="AD4037">
        <v>4016</v>
      </c>
      <c r="AE4037">
        <v>1328</v>
      </c>
      <c r="AF4037">
        <v>19.88</v>
      </c>
      <c r="AG4037" s="1">
        <v>-518.39009999999996</v>
      </c>
      <c r="AH4037">
        <v>4016</v>
      </c>
      <c r="AI4037">
        <v>1094</v>
      </c>
      <c r="AJ4037">
        <v>16.21</v>
      </c>
      <c r="AK4037" s="1">
        <v>-523.24656000000004</v>
      </c>
      <c r="AL4037">
        <v>4016</v>
      </c>
      <c r="AM4037">
        <v>1173</v>
      </c>
      <c r="AN4037">
        <v>16.63</v>
      </c>
      <c r="AO4037" s="1">
        <v>-522.32426999999996</v>
      </c>
      <c r="AP4037">
        <v>4016</v>
      </c>
      <c r="AQ4037">
        <v>1193</v>
      </c>
      <c r="AR4037">
        <v>18.079999999999998</v>
      </c>
      <c r="AS4037" s="1">
        <v>-520.25169000000005</v>
      </c>
    </row>
    <row r="4038" spans="1:45" x14ac:dyDescent="0.2">
      <c r="A4038">
        <v>4017</v>
      </c>
      <c r="B4038">
        <v>1062</v>
      </c>
      <c r="C4038">
        <v>8.67</v>
      </c>
      <c r="D4038" s="1">
        <v>-527.43232</v>
      </c>
      <c r="E4038">
        <v>4017</v>
      </c>
      <c r="F4038">
        <v>1527</v>
      </c>
      <c r="G4038">
        <v>24.7</v>
      </c>
      <c r="H4038" s="1">
        <v>-512.92152999999996</v>
      </c>
      <c r="I4038">
        <v>4017</v>
      </c>
      <c r="J4038">
        <v>1272</v>
      </c>
      <c r="K4038">
        <v>19.760000000000002</v>
      </c>
      <c r="L4038" s="1">
        <v>-519.32330000000002</v>
      </c>
      <c r="M4038">
        <f t="shared" si="61"/>
        <v>21.1157</v>
      </c>
      <c r="N4038">
        <v>4017</v>
      </c>
      <c r="O4038">
        <v>930</v>
      </c>
      <c r="P4038">
        <v>-2.61</v>
      </c>
      <c r="Q4038" s="1">
        <v>-537.35089000000005</v>
      </c>
      <c r="R4038">
        <v>4017</v>
      </c>
      <c r="S4038">
        <v>967</v>
      </c>
      <c r="T4038">
        <v>8.7899999999999991</v>
      </c>
      <c r="U4038" s="1">
        <v>-528.68286999999998</v>
      </c>
      <c r="V4038">
        <v>4017</v>
      </c>
      <c r="W4038">
        <v>1018</v>
      </c>
      <c r="X4038">
        <v>9.67</v>
      </c>
      <c r="Y4038" s="1">
        <v>-523.44141999999999</v>
      </c>
      <c r="Z4038">
        <v>4017</v>
      </c>
      <c r="AA4038">
        <v>1408</v>
      </c>
      <c r="AB4038">
        <v>23.41</v>
      </c>
      <c r="AC4038" s="1">
        <v>-517.76811999999995</v>
      </c>
      <c r="AD4038">
        <v>4017</v>
      </c>
      <c r="AE4038">
        <v>1312</v>
      </c>
      <c r="AF4038">
        <v>20.45</v>
      </c>
      <c r="AG4038" s="1">
        <v>-517.89873</v>
      </c>
      <c r="AH4038">
        <v>4017</v>
      </c>
      <c r="AI4038">
        <v>1089</v>
      </c>
      <c r="AJ4038">
        <v>16.18</v>
      </c>
      <c r="AK4038" s="1">
        <v>-523.08037000000002</v>
      </c>
      <c r="AL4038">
        <v>4017</v>
      </c>
      <c r="AM4038">
        <v>1165</v>
      </c>
      <c r="AN4038">
        <v>16.8</v>
      </c>
      <c r="AO4038" s="1">
        <v>-522.10843999999997</v>
      </c>
      <c r="AP4038">
        <v>4017</v>
      </c>
      <c r="AQ4038">
        <v>1197</v>
      </c>
      <c r="AR4038">
        <v>18.11</v>
      </c>
      <c r="AS4038" s="1">
        <v>-520.36881000000005</v>
      </c>
    </row>
    <row r="4039" spans="1:45" x14ac:dyDescent="0.2">
      <c r="A4039">
        <v>4018</v>
      </c>
      <c r="B4039">
        <v>1078</v>
      </c>
      <c r="C4039">
        <v>7.85</v>
      </c>
      <c r="D4039" s="1">
        <v>-527.91629999999998</v>
      </c>
      <c r="E4039">
        <v>4018</v>
      </c>
      <c r="F4039">
        <v>1517</v>
      </c>
      <c r="G4039">
        <v>24.25</v>
      </c>
      <c r="H4039" s="1">
        <v>-512.62672999999995</v>
      </c>
      <c r="I4039">
        <v>4018</v>
      </c>
      <c r="J4039">
        <v>1242</v>
      </c>
      <c r="K4039">
        <v>19.96</v>
      </c>
      <c r="L4039" s="1">
        <v>-518.45732999999996</v>
      </c>
      <c r="M4039">
        <f t="shared" si="61"/>
        <v>21.103000000000002</v>
      </c>
      <c r="N4039">
        <v>4018</v>
      </c>
      <c r="O4039">
        <v>934</v>
      </c>
      <c r="P4039">
        <v>-2.5299999999999998</v>
      </c>
      <c r="Q4039" s="1">
        <v>-537.47014000000001</v>
      </c>
      <c r="R4039">
        <v>4018</v>
      </c>
      <c r="S4039">
        <v>969</v>
      </c>
      <c r="T4039">
        <v>8.6199999999999992</v>
      </c>
      <c r="U4039" s="1">
        <v>-528.75752999999997</v>
      </c>
      <c r="V4039">
        <v>4018</v>
      </c>
      <c r="W4039">
        <v>1028</v>
      </c>
      <c r="X4039">
        <v>9.75</v>
      </c>
      <c r="Y4039" s="1">
        <v>-523.73005000000001</v>
      </c>
      <c r="Z4039">
        <v>4018</v>
      </c>
      <c r="AA4039">
        <v>1419</v>
      </c>
      <c r="AB4039">
        <v>22.97</v>
      </c>
      <c r="AC4039" s="1">
        <v>-518.08684000000005</v>
      </c>
      <c r="AD4039">
        <v>4018</v>
      </c>
      <c r="AE4039">
        <v>1302</v>
      </c>
      <c r="AF4039">
        <v>20.78</v>
      </c>
      <c r="AG4039" s="1">
        <v>-517.61656000000005</v>
      </c>
      <c r="AH4039">
        <v>4018</v>
      </c>
      <c r="AI4039">
        <v>1079</v>
      </c>
      <c r="AJ4039">
        <v>16.25</v>
      </c>
      <c r="AK4039" s="1">
        <v>-522.78219999999999</v>
      </c>
      <c r="AL4039">
        <v>4018</v>
      </c>
      <c r="AM4039">
        <v>1160</v>
      </c>
      <c r="AN4039">
        <v>16.95</v>
      </c>
      <c r="AO4039" s="1">
        <v>-521.98289</v>
      </c>
      <c r="AP4039">
        <v>4018</v>
      </c>
      <c r="AQ4039">
        <v>1192</v>
      </c>
      <c r="AR4039">
        <v>18.399999999999999</v>
      </c>
      <c r="AS4039" s="1">
        <v>-520.24662999999998</v>
      </c>
    </row>
    <row r="4040" spans="1:45" x14ac:dyDescent="0.2">
      <c r="A4040">
        <v>4019</v>
      </c>
      <c r="B4040">
        <v>1089</v>
      </c>
      <c r="C4040">
        <v>7.07</v>
      </c>
      <c r="D4040" s="1">
        <v>-528.26453000000004</v>
      </c>
      <c r="E4040">
        <v>4019</v>
      </c>
      <c r="F4040">
        <v>1494</v>
      </c>
      <c r="G4040">
        <v>24.04</v>
      </c>
      <c r="H4040" s="1">
        <v>-511.97728000000001</v>
      </c>
      <c r="I4040">
        <v>4019</v>
      </c>
      <c r="J4040">
        <v>1216</v>
      </c>
      <c r="K4040">
        <v>19.86</v>
      </c>
      <c r="L4040" s="1">
        <v>-517.68789000000004</v>
      </c>
      <c r="M4040">
        <f t="shared" si="61"/>
        <v>21.087300000000006</v>
      </c>
      <c r="N4040">
        <v>4019</v>
      </c>
      <c r="O4040">
        <v>937</v>
      </c>
      <c r="P4040">
        <v>-2.57</v>
      </c>
      <c r="Q4040" s="1">
        <v>-537.55696</v>
      </c>
      <c r="R4040">
        <v>4019</v>
      </c>
      <c r="S4040">
        <v>983</v>
      </c>
      <c r="T4040">
        <v>8.31</v>
      </c>
      <c r="U4040" s="1">
        <v>-529.16855999999996</v>
      </c>
      <c r="V4040">
        <v>4019</v>
      </c>
      <c r="W4040">
        <v>1055</v>
      </c>
      <c r="X4040">
        <v>9.49</v>
      </c>
      <c r="Y4040" s="1">
        <v>-524.50621999999998</v>
      </c>
      <c r="Z4040">
        <v>4019</v>
      </c>
      <c r="AA4040">
        <v>1426</v>
      </c>
      <c r="AB4040">
        <v>22.49</v>
      </c>
      <c r="AC4040" s="1">
        <v>-518.28758000000005</v>
      </c>
      <c r="AD4040">
        <v>4019</v>
      </c>
      <c r="AE4040">
        <v>1306</v>
      </c>
      <c r="AF4040">
        <v>20.92</v>
      </c>
      <c r="AG4040" s="1">
        <v>-517.75553000000002</v>
      </c>
      <c r="AH4040">
        <v>4019</v>
      </c>
      <c r="AI4040">
        <v>1076</v>
      </c>
      <c r="AJ4040">
        <v>16.27</v>
      </c>
      <c r="AK4040" s="1">
        <v>-522.68043999999998</v>
      </c>
      <c r="AL4040">
        <v>4019</v>
      </c>
      <c r="AM4040">
        <v>1150</v>
      </c>
      <c r="AN4040">
        <v>17.170000000000002</v>
      </c>
      <c r="AO4040" s="1">
        <v>-521.70655999999997</v>
      </c>
      <c r="AP4040">
        <v>4019</v>
      </c>
      <c r="AQ4040">
        <v>1173</v>
      </c>
      <c r="AR4040">
        <v>19.100000000000001</v>
      </c>
      <c r="AS4040" s="1">
        <v>-519.70703000000003</v>
      </c>
    </row>
    <row r="4041" spans="1:45" x14ac:dyDescent="0.2">
      <c r="A4041">
        <v>4020</v>
      </c>
      <c r="B4041">
        <v>1079</v>
      </c>
      <c r="C4041">
        <v>6.66</v>
      </c>
      <c r="D4041" s="1">
        <v>-527.96587999999997</v>
      </c>
      <c r="E4041">
        <v>4020</v>
      </c>
      <c r="F4041">
        <v>1474</v>
      </c>
      <c r="G4041">
        <v>23.88</v>
      </c>
      <c r="H4041" s="1">
        <v>-511.39877999999999</v>
      </c>
      <c r="I4041">
        <v>4020</v>
      </c>
      <c r="J4041">
        <v>1203</v>
      </c>
      <c r="K4041">
        <v>19.3</v>
      </c>
      <c r="L4041" s="1">
        <v>-517.34644000000003</v>
      </c>
      <c r="M4041">
        <f t="shared" si="61"/>
        <v>21.061200000000003</v>
      </c>
      <c r="N4041">
        <v>4020</v>
      </c>
      <c r="O4041">
        <v>933</v>
      </c>
      <c r="P4041">
        <v>-2.65</v>
      </c>
      <c r="Q4041" s="1">
        <v>-537.46597999999994</v>
      </c>
      <c r="R4041">
        <v>4020</v>
      </c>
      <c r="S4041">
        <v>995</v>
      </c>
      <c r="T4041">
        <v>8.02</v>
      </c>
      <c r="U4041" s="1">
        <v>-529.51586999999995</v>
      </c>
      <c r="V4041">
        <v>4020</v>
      </c>
      <c r="W4041">
        <v>1089</v>
      </c>
      <c r="X4041">
        <v>9.15</v>
      </c>
      <c r="Y4041" s="1">
        <v>-525.44466999999997</v>
      </c>
      <c r="Z4041">
        <v>4020</v>
      </c>
      <c r="AA4041">
        <v>1418</v>
      </c>
      <c r="AB4041">
        <v>22.21</v>
      </c>
      <c r="AC4041" s="1">
        <v>-518.09454000000005</v>
      </c>
      <c r="AD4041">
        <v>4020</v>
      </c>
      <c r="AE4041">
        <v>1320</v>
      </c>
      <c r="AF4041">
        <v>20.82</v>
      </c>
      <c r="AG4041" s="1">
        <v>-518.18065000000001</v>
      </c>
      <c r="AH4041">
        <v>4020</v>
      </c>
      <c r="AI4041">
        <v>1082</v>
      </c>
      <c r="AJ4041">
        <v>16.29</v>
      </c>
      <c r="AK4041" s="1">
        <v>-522.85718999999995</v>
      </c>
      <c r="AL4041">
        <v>4020</v>
      </c>
      <c r="AM4041">
        <v>1132</v>
      </c>
      <c r="AN4041">
        <v>17.48</v>
      </c>
      <c r="AO4041" s="1">
        <v>-521.18041000000005</v>
      </c>
      <c r="AP4041">
        <v>4020</v>
      </c>
      <c r="AQ4041">
        <v>1150</v>
      </c>
      <c r="AR4041">
        <v>19.95</v>
      </c>
      <c r="AS4041" s="1">
        <v>-519.02461000000005</v>
      </c>
    </row>
    <row r="4042" spans="1:45" x14ac:dyDescent="0.2">
      <c r="A4042">
        <v>4021</v>
      </c>
      <c r="B4042">
        <v>1050</v>
      </c>
      <c r="C4042">
        <v>6.54</v>
      </c>
      <c r="D4042" s="1">
        <v>-527.11598000000004</v>
      </c>
      <c r="E4042">
        <v>4021</v>
      </c>
      <c r="F4042">
        <v>1460</v>
      </c>
      <c r="G4042">
        <v>23.73</v>
      </c>
      <c r="H4042" s="1">
        <v>-511.02929</v>
      </c>
      <c r="I4042">
        <v>4021</v>
      </c>
      <c r="J4042">
        <v>1203</v>
      </c>
      <c r="K4042">
        <v>18.38</v>
      </c>
      <c r="L4042" s="1">
        <v>-517.34470999999996</v>
      </c>
      <c r="M4042">
        <f t="shared" si="61"/>
        <v>21.019600000000004</v>
      </c>
      <c r="N4042">
        <v>4021</v>
      </c>
      <c r="O4042">
        <v>923</v>
      </c>
      <c r="P4042">
        <v>-2.75</v>
      </c>
      <c r="Q4042" s="1">
        <v>-537.17630999999994</v>
      </c>
      <c r="R4042">
        <v>4021</v>
      </c>
      <c r="S4042">
        <v>995</v>
      </c>
      <c r="T4042">
        <v>8.02</v>
      </c>
      <c r="U4042" s="1">
        <v>-529.51621999999998</v>
      </c>
      <c r="V4042">
        <v>4021</v>
      </c>
      <c r="W4042">
        <v>1115</v>
      </c>
      <c r="X4042">
        <v>9.02</v>
      </c>
      <c r="Y4042" s="1">
        <v>-526.17348000000004</v>
      </c>
      <c r="Z4042">
        <v>4021</v>
      </c>
      <c r="AA4042">
        <v>1395</v>
      </c>
      <c r="AB4042">
        <v>22.09</v>
      </c>
      <c r="AC4042" s="1">
        <v>-517.40135999999995</v>
      </c>
      <c r="AD4042">
        <v>4021</v>
      </c>
      <c r="AE4042">
        <v>1331</v>
      </c>
      <c r="AF4042">
        <v>20.91</v>
      </c>
      <c r="AG4042" s="1">
        <v>-518.51508000000001</v>
      </c>
      <c r="AH4042">
        <v>4021</v>
      </c>
      <c r="AI4042">
        <v>1090</v>
      </c>
      <c r="AJ4042">
        <v>16.399999999999999</v>
      </c>
      <c r="AK4042" s="1">
        <v>-523.11113</v>
      </c>
      <c r="AL4042">
        <v>4021</v>
      </c>
      <c r="AM4042">
        <v>1116</v>
      </c>
      <c r="AN4042">
        <v>17.559999999999999</v>
      </c>
      <c r="AO4042" s="1">
        <v>-520.72263999999996</v>
      </c>
      <c r="AP4042">
        <v>4021</v>
      </c>
      <c r="AQ4042">
        <v>1142</v>
      </c>
      <c r="AR4042">
        <v>20.71</v>
      </c>
      <c r="AS4042" s="1">
        <v>-518.77961000000005</v>
      </c>
    </row>
    <row r="4043" spans="1:45" x14ac:dyDescent="0.2">
      <c r="A4043">
        <v>4022</v>
      </c>
      <c r="B4043">
        <v>1027</v>
      </c>
      <c r="C4043">
        <v>6.46</v>
      </c>
      <c r="D4043" s="1">
        <v>-526.44469000000004</v>
      </c>
      <c r="E4043">
        <v>4022</v>
      </c>
      <c r="F4043">
        <v>1447</v>
      </c>
      <c r="G4043">
        <v>23.78</v>
      </c>
      <c r="H4043" s="1">
        <v>-510.69123000000002</v>
      </c>
      <c r="I4043">
        <v>4022</v>
      </c>
      <c r="J4043">
        <v>1208</v>
      </c>
      <c r="K4043">
        <v>17.34</v>
      </c>
      <c r="L4043" s="1">
        <v>-517.51936000000001</v>
      </c>
      <c r="M4043">
        <f t="shared" si="61"/>
        <v>20.961500000000004</v>
      </c>
      <c r="N4043">
        <v>4022</v>
      </c>
      <c r="O4043">
        <v>911</v>
      </c>
      <c r="P4043">
        <v>-2.87</v>
      </c>
      <c r="Q4043" s="1">
        <v>-536.82851000000005</v>
      </c>
      <c r="R4043">
        <v>4022</v>
      </c>
      <c r="S4043">
        <v>981</v>
      </c>
      <c r="T4043">
        <v>8.2100000000000009</v>
      </c>
      <c r="U4043" s="1">
        <v>-529.11697000000004</v>
      </c>
      <c r="V4043">
        <v>4022</v>
      </c>
      <c r="W4043">
        <v>1129</v>
      </c>
      <c r="X4043">
        <v>9.17</v>
      </c>
      <c r="Y4043" s="1">
        <v>-526.57294999999999</v>
      </c>
      <c r="Z4043">
        <v>4022</v>
      </c>
      <c r="AA4043">
        <v>1364</v>
      </c>
      <c r="AB4043">
        <v>21.96</v>
      </c>
      <c r="AC4043" s="1">
        <v>-516.54154000000005</v>
      </c>
      <c r="AD4043">
        <v>4022</v>
      </c>
      <c r="AE4043">
        <v>1328</v>
      </c>
      <c r="AF4043">
        <v>21.43</v>
      </c>
      <c r="AG4043" s="1">
        <v>-518.39466000000004</v>
      </c>
      <c r="AH4043">
        <v>4022</v>
      </c>
      <c r="AI4043">
        <v>1095</v>
      </c>
      <c r="AJ4043">
        <v>16.64</v>
      </c>
      <c r="AK4043" s="1">
        <v>-523.22731999999996</v>
      </c>
      <c r="AL4043">
        <v>4022</v>
      </c>
      <c r="AM4043">
        <v>1117</v>
      </c>
      <c r="AN4043">
        <v>17.41</v>
      </c>
      <c r="AO4043" s="1">
        <v>-520.75379999999996</v>
      </c>
      <c r="AP4043">
        <v>4022</v>
      </c>
      <c r="AQ4043">
        <v>1159</v>
      </c>
      <c r="AR4043">
        <v>21.24</v>
      </c>
      <c r="AS4043" s="1">
        <v>-519.28679</v>
      </c>
    </row>
    <row r="4044" spans="1:45" x14ac:dyDescent="0.2">
      <c r="A4044">
        <v>4023</v>
      </c>
      <c r="B4044">
        <v>1032</v>
      </c>
      <c r="C4044">
        <v>6.05</v>
      </c>
      <c r="D4044" s="1">
        <v>-526.58094000000006</v>
      </c>
      <c r="E4044">
        <v>4023</v>
      </c>
      <c r="F4044">
        <v>1436</v>
      </c>
      <c r="G4044">
        <v>24.03</v>
      </c>
      <c r="H4044" s="1">
        <v>-510.339</v>
      </c>
      <c r="I4044">
        <v>4023</v>
      </c>
      <c r="J4044">
        <v>1211</v>
      </c>
      <c r="K4044">
        <v>16.45</v>
      </c>
      <c r="L4044" s="1">
        <v>-517.60352</v>
      </c>
      <c r="M4044">
        <f t="shared" si="61"/>
        <v>20.891800000000003</v>
      </c>
      <c r="N4044">
        <v>4023</v>
      </c>
      <c r="O4044">
        <v>900</v>
      </c>
      <c r="P4044">
        <v>-2.95</v>
      </c>
      <c r="Q4044" s="1">
        <v>-536.53417999999999</v>
      </c>
      <c r="R4044">
        <v>4023</v>
      </c>
      <c r="S4044">
        <v>964</v>
      </c>
      <c r="T4044">
        <v>8.39</v>
      </c>
      <c r="U4044" s="1">
        <v>-528.60144000000003</v>
      </c>
      <c r="V4044">
        <v>4023</v>
      </c>
      <c r="W4044">
        <v>1133</v>
      </c>
      <c r="X4044">
        <v>9.6999999999999993</v>
      </c>
      <c r="Y4044" s="1">
        <v>-526.65727000000004</v>
      </c>
      <c r="Z4044">
        <v>4023</v>
      </c>
      <c r="AA4044">
        <v>1338</v>
      </c>
      <c r="AB4044">
        <v>21.76</v>
      </c>
      <c r="AC4044" s="1">
        <v>-515.79839000000004</v>
      </c>
      <c r="AD4044">
        <v>4023</v>
      </c>
      <c r="AE4044">
        <v>1312</v>
      </c>
      <c r="AF4044">
        <v>22.31</v>
      </c>
      <c r="AG4044" s="1">
        <v>-517.93305999999995</v>
      </c>
      <c r="AH4044">
        <v>4023</v>
      </c>
      <c r="AI4044">
        <v>1095</v>
      </c>
      <c r="AJ4044">
        <v>16.97</v>
      </c>
      <c r="AK4044" s="1">
        <v>-523.22502999999995</v>
      </c>
      <c r="AL4044">
        <v>4023</v>
      </c>
      <c r="AM4044">
        <v>1130</v>
      </c>
      <c r="AN4044">
        <v>17.149999999999999</v>
      </c>
      <c r="AO4044" s="1">
        <v>-521.17705999999998</v>
      </c>
      <c r="AP4044">
        <v>4023</v>
      </c>
      <c r="AQ4044">
        <v>1189</v>
      </c>
      <c r="AR4044">
        <v>21.68</v>
      </c>
      <c r="AS4044" s="1">
        <v>-520.16531999999995</v>
      </c>
    </row>
    <row r="4045" spans="1:45" x14ac:dyDescent="0.2">
      <c r="A4045">
        <v>4024</v>
      </c>
      <c r="B4045">
        <v>1059</v>
      </c>
      <c r="C4045">
        <v>5.65</v>
      </c>
      <c r="D4045" s="1">
        <v>-527.38243999999997</v>
      </c>
      <c r="E4045">
        <v>4024</v>
      </c>
      <c r="F4045">
        <v>1439</v>
      </c>
      <c r="G4045">
        <v>24.07</v>
      </c>
      <c r="H4045" s="1">
        <v>-510.40388000000002</v>
      </c>
      <c r="I4045">
        <v>4024</v>
      </c>
      <c r="J4045">
        <v>1213</v>
      </c>
      <c r="K4045">
        <v>15.78</v>
      </c>
      <c r="L4045" s="1">
        <v>-517.61983999999995</v>
      </c>
      <c r="M4045">
        <f t="shared" si="61"/>
        <v>20.817600000000006</v>
      </c>
      <c r="N4045">
        <v>4024</v>
      </c>
      <c r="O4045">
        <v>891</v>
      </c>
      <c r="P4045">
        <v>-2.93</v>
      </c>
      <c r="Q4045" s="1">
        <v>-536.28070000000002</v>
      </c>
      <c r="R4045">
        <v>4024</v>
      </c>
      <c r="S4045">
        <v>960</v>
      </c>
      <c r="T4045">
        <v>8.23</v>
      </c>
      <c r="U4045" s="1">
        <v>-528.49441000000002</v>
      </c>
      <c r="V4045">
        <v>4024</v>
      </c>
      <c r="W4045">
        <v>1128</v>
      </c>
      <c r="X4045">
        <v>10.38</v>
      </c>
      <c r="Y4045" s="1">
        <v>-526.52560000000005</v>
      </c>
      <c r="Z4045">
        <v>4024</v>
      </c>
      <c r="AA4045">
        <v>1318</v>
      </c>
      <c r="AB4045">
        <v>21.55</v>
      </c>
      <c r="AC4045" s="1">
        <v>-515.24001999999996</v>
      </c>
      <c r="AD4045">
        <v>4024</v>
      </c>
      <c r="AE4045">
        <v>1292</v>
      </c>
      <c r="AF4045">
        <v>23.33</v>
      </c>
      <c r="AG4045" s="1">
        <v>-517.37120000000004</v>
      </c>
      <c r="AH4045">
        <v>4024</v>
      </c>
      <c r="AI4045">
        <v>1093</v>
      </c>
      <c r="AJ4045">
        <v>17.23</v>
      </c>
      <c r="AK4045" s="1">
        <v>-523.18777999999998</v>
      </c>
      <c r="AL4045">
        <v>4024</v>
      </c>
      <c r="AM4045">
        <v>1136</v>
      </c>
      <c r="AN4045">
        <v>17.14</v>
      </c>
      <c r="AO4045" s="1">
        <v>-521.35040000000004</v>
      </c>
      <c r="AP4045">
        <v>4024</v>
      </c>
      <c r="AQ4045">
        <v>1204</v>
      </c>
      <c r="AR4045">
        <v>22.4</v>
      </c>
      <c r="AS4045" s="1">
        <v>-520.63250000000005</v>
      </c>
    </row>
    <row r="4046" spans="1:45" x14ac:dyDescent="0.2">
      <c r="A4046">
        <v>4025</v>
      </c>
      <c r="B4046">
        <v>1089</v>
      </c>
      <c r="C4046">
        <v>5.57</v>
      </c>
      <c r="D4046" s="1">
        <v>-528.22297000000003</v>
      </c>
      <c r="E4046">
        <v>4025</v>
      </c>
      <c r="F4046">
        <v>1472</v>
      </c>
      <c r="G4046">
        <v>23.84</v>
      </c>
      <c r="H4046" s="1">
        <v>-511.36266000000001</v>
      </c>
      <c r="I4046">
        <v>4025</v>
      </c>
      <c r="J4046">
        <v>1223</v>
      </c>
      <c r="K4046">
        <v>15.23</v>
      </c>
      <c r="L4046" s="1">
        <v>-517.88154999999995</v>
      </c>
      <c r="M4046">
        <f t="shared" si="61"/>
        <v>20.740400000000008</v>
      </c>
      <c r="N4046">
        <v>4025</v>
      </c>
      <c r="O4046">
        <v>884</v>
      </c>
      <c r="P4046">
        <v>-2.89</v>
      </c>
      <c r="Q4046" s="1">
        <v>-536.06922999999995</v>
      </c>
      <c r="R4046">
        <v>4025</v>
      </c>
      <c r="S4046">
        <v>972</v>
      </c>
      <c r="T4046">
        <v>7.87</v>
      </c>
      <c r="U4046" s="1">
        <v>-528.84442999999999</v>
      </c>
      <c r="V4046">
        <v>4025</v>
      </c>
      <c r="W4046">
        <v>1119</v>
      </c>
      <c r="X4046">
        <v>11.18</v>
      </c>
      <c r="Y4046" s="1">
        <v>-526.27139</v>
      </c>
      <c r="Z4046">
        <v>4025</v>
      </c>
      <c r="AA4046">
        <v>1317</v>
      </c>
      <c r="AB4046">
        <v>21</v>
      </c>
      <c r="AC4046" s="1">
        <v>-515.19275000000005</v>
      </c>
      <c r="AD4046">
        <v>4025</v>
      </c>
      <c r="AE4046">
        <v>1280</v>
      </c>
      <c r="AF4046">
        <v>24.17</v>
      </c>
      <c r="AG4046" s="1">
        <v>-516.99266</v>
      </c>
      <c r="AH4046">
        <v>4025</v>
      </c>
      <c r="AI4046">
        <v>1092</v>
      </c>
      <c r="AJ4046">
        <v>17.36</v>
      </c>
      <c r="AK4046" s="1">
        <v>-523.14191000000005</v>
      </c>
      <c r="AL4046">
        <v>4025</v>
      </c>
      <c r="AM4046">
        <v>1124</v>
      </c>
      <c r="AN4046">
        <v>17.45</v>
      </c>
      <c r="AO4046" s="1">
        <v>-520.98907999999994</v>
      </c>
      <c r="AP4046">
        <v>4025</v>
      </c>
      <c r="AQ4046">
        <v>1195</v>
      </c>
      <c r="AR4046">
        <v>23.41</v>
      </c>
      <c r="AS4046" s="1">
        <v>-520.34742000000006</v>
      </c>
    </row>
    <row r="4047" spans="1:45" x14ac:dyDescent="0.2">
      <c r="A4047">
        <v>4026</v>
      </c>
      <c r="B4047">
        <v>1103</v>
      </c>
      <c r="C4047">
        <v>5.87</v>
      </c>
      <c r="D4047" s="1">
        <v>-528.62810000000002</v>
      </c>
      <c r="E4047">
        <v>4026</v>
      </c>
      <c r="F4047">
        <v>1522</v>
      </c>
      <c r="G4047">
        <v>23.55</v>
      </c>
      <c r="H4047" s="1">
        <v>-512.81401000000005</v>
      </c>
      <c r="I4047">
        <v>4026</v>
      </c>
      <c r="J4047">
        <v>1245</v>
      </c>
      <c r="K4047">
        <v>14.91</v>
      </c>
      <c r="L4047" s="1">
        <v>-518.51423999999997</v>
      </c>
      <c r="M4047">
        <f t="shared" si="61"/>
        <v>20.662100000000006</v>
      </c>
      <c r="N4047">
        <v>4026</v>
      </c>
      <c r="O4047">
        <v>879</v>
      </c>
      <c r="P4047">
        <v>-2.71</v>
      </c>
      <c r="Q4047" s="1">
        <v>-535.93737999999996</v>
      </c>
      <c r="R4047">
        <v>4026</v>
      </c>
      <c r="S4047">
        <v>987</v>
      </c>
      <c r="T4047">
        <v>7.49</v>
      </c>
      <c r="U4047" s="1">
        <v>-529.28584000000001</v>
      </c>
      <c r="V4047">
        <v>4026</v>
      </c>
      <c r="W4047">
        <v>1106</v>
      </c>
      <c r="X4047">
        <v>12.01</v>
      </c>
      <c r="Y4047" s="1">
        <v>-525.88589000000002</v>
      </c>
      <c r="Z4047">
        <v>4026</v>
      </c>
      <c r="AA4047">
        <v>1338</v>
      </c>
      <c r="AB4047">
        <v>20.190000000000001</v>
      </c>
      <c r="AC4047" s="1">
        <v>-515.79436999999996</v>
      </c>
      <c r="AD4047">
        <v>4026</v>
      </c>
      <c r="AE4047">
        <v>1287</v>
      </c>
      <c r="AF4047">
        <v>24.59</v>
      </c>
      <c r="AG4047" s="1">
        <v>-517.22547999999995</v>
      </c>
      <c r="AH4047">
        <v>4026</v>
      </c>
      <c r="AI4047">
        <v>1091</v>
      </c>
      <c r="AJ4047">
        <v>17.329999999999998</v>
      </c>
      <c r="AK4047" s="1">
        <v>-523.11414000000002</v>
      </c>
      <c r="AL4047">
        <v>4026</v>
      </c>
      <c r="AM4047">
        <v>1110</v>
      </c>
      <c r="AN4047">
        <v>17.68</v>
      </c>
      <c r="AO4047" s="1">
        <v>-520.56268999999998</v>
      </c>
      <c r="AP4047">
        <v>4026</v>
      </c>
      <c r="AQ4047">
        <v>1176</v>
      </c>
      <c r="AR4047">
        <v>24.36</v>
      </c>
      <c r="AS4047" s="1">
        <v>-519.75302999999997</v>
      </c>
    </row>
    <row r="4048" spans="1:45" x14ac:dyDescent="0.2">
      <c r="A4048">
        <v>4027</v>
      </c>
      <c r="B4048">
        <v>1102</v>
      </c>
      <c r="C4048">
        <v>6.54</v>
      </c>
      <c r="D4048" s="1">
        <v>-528.58054000000004</v>
      </c>
      <c r="E4048">
        <v>4027</v>
      </c>
      <c r="F4048">
        <v>1555</v>
      </c>
      <c r="G4048">
        <v>23.68</v>
      </c>
      <c r="H4048" s="1">
        <v>-513.75735999999995</v>
      </c>
      <c r="I4048">
        <v>4027</v>
      </c>
      <c r="J4048">
        <v>1265</v>
      </c>
      <c r="K4048">
        <v>15.03</v>
      </c>
      <c r="L4048" s="1">
        <v>-519.12369000000001</v>
      </c>
      <c r="M4048">
        <f t="shared" si="61"/>
        <v>20.585400000000007</v>
      </c>
      <c r="N4048">
        <v>4027</v>
      </c>
      <c r="O4048">
        <v>877</v>
      </c>
      <c r="P4048">
        <v>-2.5299999999999998</v>
      </c>
      <c r="Q4048" s="1">
        <v>-535.87994000000003</v>
      </c>
      <c r="R4048">
        <v>4027</v>
      </c>
      <c r="S4048">
        <v>1000</v>
      </c>
      <c r="T4048">
        <v>7.18</v>
      </c>
      <c r="U4048" s="1">
        <v>-529.63701000000003</v>
      </c>
      <c r="V4048">
        <v>4027</v>
      </c>
      <c r="W4048">
        <v>1090</v>
      </c>
      <c r="X4048">
        <v>12.77</v>
      </c>
      <c r="Y4048" s="1">
        <v>-525.44194000000005</v>
      </c>
      <c r="Z4048">
        <v>4027</v>
      </c>
      <c r="AA4048">
        <v>1363</v>
      </c>
      <c r="AB4048">
        <v>19.59</v>
      </c>
      <c r="AC4048" s="1">
        <v>-516.52782999999999</v>
      </c>
      <c r="AD4048">
        <v>4027</v>
      </c>
      <c r="AE4048">
        <v>1295</v>
      </c>
      <c r="AF4048">
        <v>24.88</v>
      </c>
      <c r="AG4048" s="1">
        <v>-517.53854999999999</v>
      </c>
      <c r="AH4048">
        <v>4027</v>
      </c>
      <c r="AI4048">
        <v>1092</v>
      </c>
      <c r="AJ4048">
        <v>17.05</v>
      </c>
      <c r="AK4048" s="1">
        <v>-523.16533000000004</v>
      </c>
      <c r="AL4048">
        <v>4027</v>
      </c>
      <c r="AM4048">
        <v>1113</v>
      </c>
      <c r="AN4048">
        <v>17.59</v>
      </c>
      <c r="AO4048" s="1">
        <v>-520.63072999999997</v>
      </c>
      <c r="AP4048">
        <v>4027</v>
      </c>
      <c r="AQ4048">
        <v>1169</v>
      </c>
      <c r="AR4048">
        <v>24.93</v>
      </c>
      <c r="AS4048" s="1">
        <v>-519.56439999999998</v>
      </c>
    </row>
    <row r="4049" spans="1:45" x14ac:dyDescent="0.2">
      <c r="A4049">
        <v>4028</v>
      </c>
      <c r="B4049">
        <v>1096</v>
      </c>
      <c r="C4049">
        <v>7.29</v>
      </c>
      <c r="D4049" s="1">
        <v>-528.38453000000004</v>
      </c>
      <c r="E4049">
        <v>4028</v>
      </c>
      <c r="F4049">
        <v>1557</v>
      </c>
      <c r="G4049">
        <v>24.16</v>
      </c>
      <c r="H4049" s="1">
        <v>-513.77002000000005</v>
      </c>
      <c r="I4049">
        <v>4028</v>
      </c>
      <c r="J4049">
        <v>1264</v>
      </c>
      <c r="K4049">
        <v>15.83</v>
      </c>
      <c r="L4049" s="1">
        <v>-519.09245999999996</v>
      </c>
      <c r="M4049">
        <f t="shared" si="61"/>
        <v>20.517700000000005</v>
      </c>
      <c r="N4049">
        <v>4028</v>
      </c>
      <c r="O4049">
        <v>876</v>
      </c>
      <c r="P4049">
        <v>-2.38</v>
      </c>
      <c r="Q4049" s="1">
        <v>-535.86018000000001</v>
      </c>
      <c r="R4049">
        <v>4028</v>
      </c>
      <c r="S4049">
        <v>1012</v>
      </c>
      <c r="T4049">
        <v>6.97</v>
      </c>
      <c r="U4049" s="1">
        <v>-529.95416999999998</v>
      </c>
      <c r="V4049">
        <v>4028</v>
      </c>
      <c r="W4049">
        <v>1077</v>
      </c>
      <c r="X4049">
        <v>13.32</v>
      </c>
      <c r="Y4049" s="1">
        <v>-525.07543999999996</v>
      </c>
      <c r="Z4049">
        <v>4028</v>
      </c>
      <c r="AA4049">
        <v>1370</v>
      </c>
      <c r="AB4049">
        <v>19.5</v>
      </c>
      <c r="AC4049" s="1">
        <v>-516.74098000000004</v>
      </c>
      <c r="AD4049">
        <v>4028</v>
      </c>
      <c r="AE4049">
        <v>1279</v>
      </c>
      <c r="AF4049">
        <v>25.33</v>
      </c>
      <c r="AG4049" s="1">
        <v>-517.05899999999997</v>
      </c>
      <c r="AH4049">
        <v>4028</v>
      </c>
      <c r="AI4049">
        <v>1093</v>
      </c>
      <c r="AJ4049">
        <v>16.68</v>
      </c>
      <c r="AK4049" s="1">
        <v>-523.21549000000005</v>
      </c>
      <c r="AL4049">
        <v>4028</v>
      </c>
      <c r="AM4049">
        <v>1128</v>
      </c>
      <c r="AN4049">
        <v>17.41</v>
      </c>
      <c r="AO4049" s="1">
        <v>-521.08910000000003</v>
      </c>
      <c r="AP4049">
        <v>4028</v>
      </c>
      <c r="AQ4049">
        <v>1179</v>
      </c>
      <c r="AR4049">
        <v>25.03</v>
      </c>
      <c r="AS4049" s="1">
        <v>-519.86228000000006</v>
      </c>
    </row>
    <row r="4050" spans="1:45" x14ac:dyDescent="0.2">
      <c r="A4050">
        <v>4029</v>
      </c>
      <c r="B4050">
        <v>1094</v>
      </c>
      <c r="C4050">
        <v>7.9</v>
      </c>
      <c r="D4050" s="1">
        <v>-528.33461999999997</v>
      </c>
      <c r="E4050">
        <v>4029</v>
      </c>
      <c r="F4050">
        <v>1544</v>
      </c>
      <c r="G4050">
        <v>24.63</v>
      </c>
      <c r="H4050" s="1">
        <v>-513.37302999999997</v>
      </c>
      <c r="I4050">
        <v>4029</v>
      </c>
      <c r="J4050">
        <v>1243</v>
      </c>
      <c r="K4050">
        <v>16.97</v>
      </c>
      <c r="L4050" s="1">
        <v>-518.45509000000004</v>
      </c>
      <c r="M4050">
        <f t="shared" si="61"/>
        <v>20.465200000000003</v>
      </c>
      <c r="N4050">
        <v>4029</v>
      </c>
      <c r="O4050">
        <v>878</v>
      </c>
      <c r="P4050">
        <v>-2.29</v>
      </c>
      <c r="Q4050" s="1">
        <v>-535.88666999999998</v>
      </c>
      <c r="R4050">
        <v>4029</v>
      </c>
      <c r="S4050">
        <v>1026</v>
      </c>
      <c r="T4050">
        <v>6.77</v>
      </c>
      <c r="U4050" s="1">
        <v>-530.33865000000003</v>
      </c>
      <c r="V4050">
        <v>4029</v>
      </c>
      <c r="W4050">
        <v>1072</v>
      </c>
      <c r="X4050">
        <v>13.57</v>
      </c>
      <c r="Y4050" s="1">
        <v>-524.92343000000005</v>
      </c>
      <c r="Z4050">
        <v>4029</v>
      </c>
      <c r="AA4050">
        <v>1348</v>
      </c>
      <c r="AB4050">
        <v>19.97</v>
      </c>
      <c r="AC4050" s="1">
        <v>-516.11770999999999</v>
      </c>
      <c r="AD4050">
        <v>4029</v>
      </c>
      <c r="AE4050">
        <v>1252</v>
      </c>
      <c r="AF4050">
        <v>25.57</v>
      </c>
      <c r="AG4050" s="1">
        <v>-516.22571000000005</v>
      </c>
      <c r="AH4050">
        <v>4029</v>
      </c>
      <c r="AI4050">
        <v>1084</v>
      </c>
      <c r="AJ4050">
        <v>16.39</v>
      </c>
      <c r="AK4050" s="1">
        <v>-522.96965999999998</v>
      </c>
      <c r="AL4050">
        <v>4029</v>
      </c>
      <c r="AM4050">
        <v>1141</v>
      </c>
      <c r="AN4050">
        <v>17.29</v>
      </c>
      <c r="AO4050" s="1">
        <v>-521.45887000000005</v>
      </c>
      <c r="AP4050">
        <v>4029</v>
      </c>
      <c r="AQ4050">
        <v>1194</v>
      </c>
      <c r="AR4050">
        <v>24.86</v>
      </c>
      <c r="AS4050" s="1">
        <v>-520.30367000000001</v>
      </c>
    </row>
    <row r="4051" spans="1:45" x14ac:dyDescent="0.2">
      <c r="A4051">
        <v>4030</v>
      </c>
      <c r="B4051">
        <v>1100</v>
      </c>
      <c r="C4051">
        <v>8.1999999999999993</v>
      </c>
      <c r="D4051" s="1">
        <v>-528.51435000000004</v>
      </c>
      <c r="E4051">
        <v>4030</v>
      </c>
      <c r="F4051">
        <v>1536</v>
      </c>
      <c r="G4051">
        <v>24.76</v>
      </c>
      <c r="H4051" s="1">
        <v>-513.16246999999998</v>
      </c>
      <c r="I4051">
        <v>4030</v>
      </c>
      <c r="J4051">
        <v>1223</v>
      </c>
      <c r="K4051">
        <v>17.98</v>
      </c>
      <c r="L4051" s="1">
        <v>-517.86416999999994</v>
      </c>
      <c r="M4051">
        <f t="shared" si="61"/>
        <v>20.428100000000004</v>
      </c>
      <c r="N4051">
        <v>4030</v>
      </c>
      <c r="O4051">
        <v>884</v>
      </c>
      <c r="P4051">
        <v>-2.27</v>
      </c>
      <c r="Q4051" s="1">
        <v>-536.06263000000001</v>
      </c>
      <c r="R4051">
        <v>4030</v>
      </c>
      <c r="S4051">
        <v>1039</v>
      </c>
      <c r="T4051">
        <v>6.72</v>
      </c>
      <c r="U4051" s="1">
        <v>-530.72477000000003</v>
      </c>
      <c r="V4051">
        <v>4030</v>
      </c>
      <c r="W4051">
        <v>1075</v>
      </c>
      <c r="X4051">
        <v>13.33</v>
      </c>
      <c r="Y4051" s="1">
        <v>-525.03873999999996</v>
      </c>
      <c r="Z4051">
        <v>4030</v>
      </c>
      <c r="AA4051">
        <v>1313</v>
      </c>
      <c r="AB4051">
        <v>20.69</v>
      </c>
      <c r="AC4051" s="1">
        <v>-515.0856</v>
      </c>
      <c r="AD4051">
        <v>4030</v>
      </c>
      <c r="AE4051">
        <v>1241</v>
      </c>
      <c r="AF4051">
        <v>25.32</v>
      </c>
      <c r="AG4051" s="1">
        <v>-515.97371999999996</v>
      </c>
      <c r="AH4051">
        <v>4030</v>
      </c>
      <c r="AI4051">
        <v>1063</v>
      </c>
      <c r="AJ4051">
        <v>16.190000000000001</v>
      </c>
      <c r="AK4051" s="1">
        <v>-522.33808999999997</v>
      </c>
      <c r="AL4051">
        <v>4030</v>
      </c>
      <c r="AM4051">
        <v>1146</v>
      </c>
      <c r="AN4051">
        <v>17.420000000000002</v>
      </c>
      <c r="AO4051" s="1">
        <v>-521.58654999999999</v>
      </c>
      <c r="AP4051">
        <v>4030</v>
      </c>
      <c r="AQ4051">
        <v>1212</v>
      </c>
      <c r="AR4051">
        <v>24.42</v>
      </c>
      <c r="AS4051" s="1">
        <v>-520.79101000000003</v>
      </c>
    </row>
    <row r="4052" spans="1:45" x14ac:dyDescent="0.2">
      <c r="A4052">
        <v>4031</v>
      </c>
      <c r="B4052">
        <v>1113</v>
      </c>
      <c r="C4052">
        <v>8.23</v>
      </c>
      <c r="D4052" s="1">
        <v>-528.88679000000002</v>
      </c>
      <c r="E4052">
        <v>4031</v>
      </c>
      <c r="F4052">
        <v>1539</v>
      </c>
      <c r="G4052">
        <v>24.47</v>
      </c>
      <c r="H4052" s="1">
        <v>-513.24478999999997</v>
      </c>
      <c r="I4052">
        <v>4031</v>
      </c>
      <c r="J4052">
        <v>1224</v>
      </c>
      <c r="K4052">
        <v>18.399999999999999</v>
      </c>
      <c r="L4052" s="1">
        <v>-517.89007000000004</v>
      </c>
      <c r="M4052">
        <f t="shared" si="61"/>
        <v>20.397900000000003</v>
      </c>
      <c r="N4052">
        <v>4031</v>
      </c>
      <c r="O4052">
        <v>895</v>
      </c>
      <c r="P4052">
        <v>-2.34</v>
      </c>
      <c r="Q4052" s="1">
        <v>-536.38613999999995</v>
      </c>
      <c r="R4052">
        <v>4031</v>
      </c>
      <c r="S4052">
        <v>1046</v>
      </c>
      <c r="T4052">
        <v>6.93</v>
      </c>
      <c r="U4052" s="1">
        <v>-530.91241000000002</v>
      </c>
      <c r="V4052">
        <v>4031</v>
      </c>
      <c r="W4052">
        <v>1082</v>
      </c>
      <c r="X4052">
        <v>12.79</v>
      </c>
      <c r="Y4052" s="1">
        <v>-525.25575000000003</v>
      </c>
      <c r="Z4052">
        <v>4031</v>
      </c>
      <c r="AA4052">
        <v>1295</v>
      </c>
      <c r="AB4052">
        <v>21.25</v>
      </c>
      <c r="AC4052" s="1">
        <v>-514.58258999999998</v>
      </c>
      <c r="AD4052">
        <v>4031</v>
      </c>
      <c r="AE4052">
        <v>1235</v>
      </c>
      <c r="AF4052">
        <v>25.02</v>
      </c>
      <c r="AG4052" s="1">
        <v>-515.80790000000002</v>
      </c>
      <c r="AH4052">
        <v>4031</v>
      </c>
      <c r="AI4052">
        <v>1041</v>
      </c>
      <c r="AJ4052">
        <v>15.97</v>
      </c>
      <c r="AK4052" s="1">
        <v>-521.70848999999998</v>
      </c>
      <c r="AL4052">
        <v>4031</v>
      </c>
      <c r="AM4052">
        <v>1151</v>
      </c>
      <c r="AN4052">
        <v>17.57</v>
      </c>
      <c r="AO4052" s="1">
        <v>-521.72812999999996</v>
      </c>
      <c r="AP4052">
        <v>4031</v>
      </c>
      <c r="AQ4052">
        <v>1230</v>
      </c>
      <c r="AR4052">
        <v>23.78</v>
      </c>
      <c r="AS4052" s="1">
        <v>-521.32099000000005</v>
      </c>
    </row>
    <row r="4053" spans="1:45" x14ac:dyDescent="0.2">
      <c r="A4053">
        <v>4032</v>
      </c>
      <c r="B4053">
        <v>1128</v>
      </c>
      <c r="C4053">
        <v>8.0399999999999991</v>
      </c>
      <c r="D4053" s="1">
        <v>-529.33124999999995</v>
      </c>
      <c r="E4053">
        <v>4032</v>
      </c>
      <c r="F4053">
        <v>1541</v>
      </c>
      <c r="G4053">
        <v>24.22</v>
      </c>
      <c r="H4053" s="1">
        <v>-513.32167000000004</v>
      </c>
      <c r="I4053">
        <v>4032</v>
      </c>
      <c r="J4053">
        <v>1248</v>
      </c>
      <c r="K4053">
        <v>18.260000000000002</v>
      </c>
      <c r="L4053" s="1">
        <v>-518.57965000000002</v>
      </c>
      <c r="M4053">
        <f t="shared" si="61"/>
        <v>20.364100000000004</v>
      </c>
      <c r="N4053">
        <v>4032</v>
      </c>
      <c r="O4053">
        <v>906</v>
      </c>
      <c r="P4053">
        <v>-2.36</v>
      </c>
      <c r="Q4053" s="1">
        <v>-536.68546000000003</v>
      </c>
      <c r="R4053">
        <v>4032</v>
      </c>
      <c r="S4053">
        <v>1042</v>
      </c>
      <c r="T4053">
        <v>7.33</v>
      </c>
      <c r="U4053" s="1">
        <v>-530.78579999999999</v>
      </c>
      <c r="V4053">
        <v>4032</v>
      </c>
      <c r="W4053">
        <v>1084</v>
      </c>
      <c r="X4053">
        <v>12.17</v>
      </c>
      <c r="Y4053" s="1">
        <v>-525.31420000000003</v>
      </c>
      <c r="Z4053">
        <v>4032</v>
      </c>
      <c r="AA4053">
        <v>1294</v>
      </c>
      <c r="AB4053">
        <v>21.61</v>
      </c>
      <c r="AC4053" s="1">
        <v>-514.61965999999995</v>
      </c>
      <c r="AD4053">
        <v>4032</v>
      </c>
      <c r="AE4053">
        <v>1220</v>
      </c>
      <c r="AF4053">
        <v>24.98</v>
      </c>
      <c r="AG4053" s="1">
        <v>-515.37282000000005</v>
      </c>
      <c r="AH4053">
        <v>4032</v>
      </c>
      <c r="AI4053">
        <v>1030</v>
      </c>
      <c r="AJ4053">
        <v>15.65</v>
      </c>
      <c r="AK4053" s="1">
        <v>-521.40183999999999</v>
      </c>
      <c r="AL4053">
        <v>4032</v>
      </c>
      <c r="AM4053">
        <v>1160</v>
      </c>
      <c r="AN4053">
        <v>17.71</v>
      </c>
      <c r="AO4053" s="1">
        <v>-521.98888999999997</v>
      </c>
      <c r="AP4053">
        <v>4032</v>
      </c>
      <c r="AQ4053">
        <v>1238</v>
      </c>
      <c r="AR4053">
        <v>23.29</v>
      </c>
      <c r="AS4053" s="1">
        <v>-521.54650000000004</v>
      </c>
    </row>
    <row r="4054" spans="1:45" x14ac:dyDescent="0.2">
      <c r="A4054">
        <v>4033</v>
      </c>
      <c r="B4054">
        <v>1139</v>
      </c>
      <c r="C4054">
        <v>7.89</v>
      </c>
      <c r="D4054" s="1">
        <v>-529.64345000000003</v>
      </c>
      <c r="E4054">
        <v>4033</v>
      </c>
      <c r="F4054">
        <v>1535</v>
      </c>
      <c r="G4054">
        <v>24.14</v>
      </c>
      <c r="H4054" s="1">
        <v>-513.11167</v>
      </c>
      <c r="I4054">
        <v>4033</v>
      </c>
      <c r="J4054">
        <v>1277</v>
      </c>
      <c r="K4054">
        <v>17.93</v>
      </c>
      <c r="L4054" s="1">
        <v>-519.43068000000005</v>
      </c>
      <c r="M4054">
        <f t="shared" si="61"/>
        <v>20.320800000000006</v>
      </c>
      <c r="N4054">
        <v>4033</v>
      </c>
      <c r="O4054">
        <v>908</v>
      </c>
      <c r="P4054">
        <v>-2.19</v>
      </c>
      <c r="Q4054" s="1">
        <v>-536.75349000000006</v>
      </c>
      <c r="R4054">
        <v>4033</v>
      </c>
      <c r="S4054">
        <v>1031</v>
      </c>
      <c r="T4054">
        <v>7.91</v>
      </c>
      <c r="U4054" s="1">
        <v>-530.48</v>
      </c>
      <c r="V4054">
        <v>4033</v>
      </c>
      <c r="W4054">
        <v>1082</v>
      </c>
      <c r="X4054">
        <v>11.47</v>
      </c>
      <c r="Y4054" s="1">
        <v>-525.23003000000006</v>
      </c>
      <c r="Z4054">
        <v>4033</v>
      </c>
      <c r="AA4054">
        <v>1293</v>
      </c>
      <c r="AB4054">
        <v>22.07</v>
      </c>
      <c r="AC4054" s="1">
        <v>-514.60368000000005</v>
      </c>
      <c r="AD4054">
        <v>4033</v>
      </c>
      <c r="AE4054">
        <v>1209</v>
      </c>
      <c r="AF4054">
        <v>24.86</v>
      </c>
      <c r="AG4054" s="1">
        <v>-515.03817000000004</v>
      </c>
      <c r="AH4054">
        <v>4033</v>
      </c>
      <c r="AI4054">
        <v>1031</v>
      </c>
      <c r="AJ4054">
        <v>15.35</v>
      </c>
      <c r="AK4054" s="1">
        <v>-521.43168000000003</v>
      </c>
      <c r="AL4054">
        <v>4033</v>
      </c>
      <c r="AM4054">
        <v>1168</v>
      </c>
      <c r="AN4054">
        <v>17.79</v>
      </c>
      <c r="AO4054" s="1">
        <v>-522.20383000000004</v>
      </c>
      <c r="AP4054">
        <v>4033</v>
      </c>
      <c r="AQ4054">
        <v>1230</v>
      </c>
      <c r="AR4054">
        <v>22.96</v>
      </c>
      <c r="AS4054" s="1">
        <v>-521.29485</v>
      </c>
    </row>
    <row r="4055" spans="1:45" x14ac:dyDescent="0.2">
      <c r="A4055">
        <v>4034</v>
      </c>
      <c r="B4055">
        <v>1138</v>
      </c>
      <c r="C4055">
        <v>7.84</v>
      </c>
      <c r="D4055" s="1">
        <v>-529.62413000000004</v>
      </c>
      <c r="E4055">
        <v>4034</v>
      </c>
      <c r="F4055">
        <v>1531</v>
      </c>
      <c r="G4055">
        <v>24.06</v>
      </c>
      <c r="H4055" s="1">
        <v>-512.97717</v>
      </c>
      <c r="I4055">
        <v>4034</v>
      </c>
      <c r="J4055">
        <v>1289</v>
      </c>
      <c r="K4055">
        <v>17.95</v>
      </c>
      <c r="L4055" s="1">
        <v>-519.78692999999998</v>
      </c>
      <c r="M4055">
        <f t="shared" si="61"/>
        <v>20.272400000000008</v>
      </c>
      <c r="N4055">
        <v>4034</v>
      </c>
      <c r="O4055">
        <v>900</v>
      </c>
      <c r="P4055">
        <v>-1.84</v>
      </c>
      <c r="Q4055" s="1">
        <v>-536.52792999999997</v>
      </c>
      <c r="R4055">
        <v>4034</v>
      </c>
      <c r="S4055">
        <v>1028</v>
      </c>
      <c r="T4055">
        <v>8.3000000000000007</v>
      </c>
      <c r="U4055" s="1">
        <v>-530.35089000000005</v>
      </c>
      <c r="V4055">
        <v>4034</v>
      </c>
      <c r="W4055">
        <v>1086</v>
      </c>
      <c r="X4055">
        <v>10.63</v>
      </c>
      <c r="Y4055" s="1">
        <v>-525.31912</v>
      </c>
      <c r="Z4055">
        <v>4034</v>
      </c>
      <c r="AA4055">
        <v>1291</v>
      </c>
      <c r="AB4055">
        <v>22.52</v>
      </c>
      <c r="AC4055" s="1">
        <v>-514.51451999999995</v>
      </c>
      <c r="AD4055">
        <v>4034</v>
      </c>
      <c r="AE4055">
        <v>1216</v>
      </c>
      <c r="AF4055">
        <v>24.5</v>
      </c>
      <c r="AG4055" s="1">
        <v>-515.21384</v>
      </c>
      <c r="AH4055">
        <v>4034</v>
      </c>
      <c r="AI4055">
        <v>1042</v>
      </c>
      <c r="AJ4055">
        <v>15.16</v>
      </c>
      <c r="AK4055" s="1">
        <v>-521.74166000000002</v>
      </c>
      <c r="AL4055">
        <v>4034</v>
      </c>
      <c r="AM4055">
        <v>1167</v>
      </c>
      <c r="AN4055">
        <v>17.850000000000001</v>
      </c>
      <c r="AO4055" s="1">
        <v>-522.17301999999995</v>
      </c>
      <c r="AP4055">
        <v>4034</v>
      </c>
      <c r="AQ4055">
        <v>1223</v>
      </c>
      <c r="AR4055">
        <v>22.51</v>
      </c>
      <c r="AS4055" s="1">
        <v>-521.07050000000004</v>
      </c>
    </row>
    <row r="4056" spans="1:45" x14ac:dyDescent="0.2">
      <c r="A4056">
        <v>4035</v>
      </c>
      <c r="B4056">
        <v>1125</v>
      </c>
      <c r="C4056">
        <v>8.0500000000000007</v>
      </c>
      <c r="D4056" s="1">
        <v>-529.24868000000004</v>
      </c>
      <c r="E4056">
        <v>4035</v>
      </c>
      <c r="F4056">
        <v>1547</v>
      </c>
      <c r="G4056">
        <v>23.89</v>
      </c>
      <c r="H4056" s="1">
        <v>-513.42780000000005</v>
      </c>
      <c r="I4056">
        <v>4035</v>
      </c>
      <c r="J4056">
        <v>1274</v>
      </c>
      <c r="K4056">
        <v>18.37</v>
      </c>
      <c r="L4056" s="1">
        <v>-519.346</v>
      </c>
      <c r="M4056">
        <f t="shared" si="61"/>
        <v>20.224700000000006</v>
      </c>
      <c r="N4056">
        <v>4035</v>
      </c>
      <c r="O4056">
        <v>884</v>
      </c>
      <c r="P4056">
        <v>-1.38</v>
      </c>
      <c r="Q4056" s="1">
        <v>-536.07907999999998</v>
      </c>
      <c r="R4056">
        <v>4035</v>
      </c>
      <c r="S4056">
        <v>1041</v>
      </c>
      <c r="T4056">
        <v>8.42</v>
      </c>
      <c r="U4056" s="1">
        <v>-530.73422000000005</v>
      </c>
      <c r="V4056">
        <v>4035</v>
      </c>
      <c r="W4056">
        <v>1099</v>
      </c>
      <c r="X4056">
        <v>9.7200000000000006</v>
      </c>
      <c r="Y4056" s="1">
        <v>-525.71474999999998</v>
      </c>
      <c r="Z4056">
        <v>4035</v>
      </c>
      <c r="AA4056">
        <v>1294</v>
      </c>
      <c r="AB4056">
        <v>22.79</v>
      </c>
      <c r="AC4056" s="1">
        <v>-514.60987</v>
      </c>
      <c r="AD4056">
        <v>4035</v>
      </c>
      <c r="AE4056">
        <v>1241</v>
      </c>
      <c r="AF4056">
        <v>23.74</v>
      </c>
      <c r="AG4056" s="1">
        <v>-515.94015999999999</v>
      </c>
      <c r="AH4056">
        <v>4035</v>
      </c>
      <c r="AI4056">
        <v>1057</v>
      </c>
      <c r="AJ4056">
        <v>15.2</v>
      </c>
      <c r="AK4056" s="1">
        <v>-522.20905000000005</v>
      </c>
      <c r="AL4056">
        <v>4035</v>
      </c>
      <c r="AM4056">
        <v>1157</v>
      </c>
      <c r="AN4056">
        <v>17.809999999999999</v>
      </c>
      <c r="AO4056" s="1">
        <v>-521.89257999999995</v>
      </c>
      <c r="AP4056">
        <v>4035</v>
      </c>
      <c r="AQ4056">
        <v>1226</v>
      </c>
      <c r="AR4056">
        <v>21.96</v>
      </c>
      <c r="AS4056" s="1">
        <v>-521.17754000000002</v>
      </c>
    </row>
    <row r="4057" spans="1:45" x14ac:dyDescent="0.2">
      <c r="A4057">
        <v>4036</v>
      </c>
      <c r="B4057">
        <v>1105</v>
      </c>
      <c r="C4057">
        <v>8.3800000000000008</v>
      </c>
      <c r="D4057" s="1">
        <v>-528.67169999999999</v>
      </c>
      <c r="E4057">
        <v>4036</v>
      </c>
      <c r="F4057">
        <v>1570</v>
      </c>
      <c r="G4057">
        <v>23.88</v>
      </c>
      <c r="H4057" s="1">
        <v>-514.14574000000005</v>
      </c>
      <c r="I4057">
        <v>4036</v>
      </c>
      <c r="J4057">
        <v>1248</v>
      </c>
      <c r="K4057">
        <v>19.04</v>
      </c>
      <c r="L4057" s="1">
        <v>-518.56795999999997</v>
      </c>
      <c r="M4057">
        <f t="shared" si="61"/>
        <v>20.181400000000004</v>
      </c>
      <c r="N4057">
        <v>4036</v>
      </c>
      <c r="O4057">
        <v>865</v>
      </c>
      <c r="P4057">
        <v>-0.84</v>
      </c>
      <c r="Q4057" s="1">
        <v>-535.53985999999998</v>
      </c>
      <c r="R4057">
        <v>4036</v>
      </c>
      <c r="S4057">
        <v>1068</v>
      </c>
      <c r="T4057">
        <v>8.2100000000000009</v>
      </c>
      <c r="U4057" s="1">
        <v>-531.50787000000003</v>
      </c>
      <c r="V4057">
        <v>4036</v>
      </c>
      <c r="W4057">
        <v>1114</v>
      </c>
      <c r="X4057">
        <v>9.0399999999999991</v>
      </c>
      <c r="Y4057" s="1">
        <v>-526.14309000000003</v>
      </c>
      <c r="Z4057">
        <v>4036</v>
      </c>
      <c r="AA4057">
        <v>1305</v>
      </c>
      <c r="AB4057">
        <v>22.88</v>
      </c>
      <c r="AC4057" s="1">
        <v>-514.92444</v>
      </c>
      <c r="AD4057">
        <v>4036</v>
      </c>
      <c r="AE4057">
        <v>1269</v>
      </c>
      <c r="AF4057">
        <v>22.86</v>
      </c>
      <c r="AG4057" s="1">
        <v>-516.77701000000002</v>
      </c>
      <c r="AH4057">
        <v>4036</v>
      </c>
      <c r="AI4057">
        <v>1061</v>
      </c>
      <c r="AJ4057">
        <v>15.76</v>
      </c>
      <c r="AK4057" s="1">
        <v>-522.33893</v>
      </c>
      <c r="AL4057">
        <v>4036</v>
      </c>
      <c r="AM4057">
        <v>1143</v>
      </c>
      <c r="AN4057">
        <v>17.63</v>
      </c>
      <c r="AO4057" s="1">
        <v>-521.50854000000004</v>
      </c>
      <c r="AP4057">
        <v>4036</v>
      </c>
      <c r="AQ4057">
        <v>1226</v>
      </c>
      <c r="AR4057">
        <v>21.57</v>
      </c>
      <c r="AS4057" s="1">
        <v>-521.2079</v>
      </c>
    </row>
    <row r="4058" spans="1:45" x14ac:dyDescent="0.2">
      <c r="A4058">
        <v>4037</v>
      </c>
      <c r="B4058">
        <v>1084</v>
      </c>
      <c r="C4058">
        <v>8.8000000000000007</v>
      </c>
      <c r="D4058" s="1">
        <v>-528.09383000000003</v>
      </c>
      <c r="E4058">
        <v>4037</v>
      </c>
      <c r="F4058">
        <v>1575</v>
      </c>
      <c r="G4058">
        <v>24.33</v>
      </c>
      <c r="H4058" s="1">
        <v>-514.29651000000001</v>
      </c>
      <c r="I4058">
        <v>4037</v>
      </c>
      <c r="J4058">
        <v>1231</v>
      </c>
      <c r="K4058">
        <v>19.54</v>
      </c>
      <c r="L4058" s="1">
        <v>-518.09271999999999</v>
      </c>
      <c r="M4058">
        <f t="shared" si="61"/>
        <v>20.141300000000005</v>
      </c>
      <c r="N4058">
        <v>4037</v>
      </c>
      <c r="O4058">
        <v>847</v>
      </c>
      <c r="P4058">
        <v>-0.35</v>
      </c>
      <c r="Q4058" s="1">
        <v>-535.02683000000002</v>
      </c>
      <c r="R4058">
        <v>4037</v>
      </c>
      <c r="S4058">
        <v>1092</v>
      </c>
      <c r="T4058">
        <v>8.01</v>
      </c>
      <c r="U4058" s="1">
        <v>-532.21702000000005</v>
      </c>
      <c r="V4058">
        <v>4037</v>
      </c>
      <c r="W4058">
        <v>1116</v>
      </c>
      <c r="X4058">
        <v>8.74</v>
      </c>
      <c r="Y4058" s="1">
        <v>-526.21582000000001</v>
      </c>
      <c r="Z4058">
        <v>4037</v>
      </c>
      <c r="AA4058">
        <v>1323</v>
      </c>
      <c r="AB4058">
        <v>22.81</v>
      </c>
      <c r="AC4058" s="1">
        <v>-515.39907000000005</v>
      </c>
      <c r="AD4058">
        <v>4037</v>
      </c>
      <c r="AE4058">
        <v>1282</v>
      </c>
      <c r="AF4058">
        <v>22.32</v>
      </c>
      <c r="AG4058" s="1">
        <v>-517.16629</v>
      </c>
      <c r="AH4058">
        <v>4037</v>
      </c>
      <c r="AI4058">
        <v>1053</v>
      </c>
      <c r="AJ4058">
        <v>16.579999999999998</v>
      </c>
      <c r="AK4058" s="1">
        <v>-522.06066999999996</v>
      </c>
      <c r="AL4058">
        <v>4037</v>
      </c>
      <c r="AM4058">
        <v>1128</v>
      </c>
      <c r="AN4058">
        <v>17.38</v>
      </c>
      <c r="AO4058" s="1">
        <v>-521.07336999999995</v>
      </c>
      <c r="AP4058">
        <v>4037</v>
      </c>
      <c r="AQ4058">
        <v>1215</v>
      </c>
      <c r="AR4058">
        <v>21.35</v>
      </c>
      <c r="AS4058" s="1">
        <v>-520.87782000000004</v>
      </c>
    </row>
    <row r="4059" spans="1:45" x14ac:dyDescent="0.2">
      <c r="A4059">
        <v>4038</v>
      </c>
      <c r="B4059">
        <v>1067</v>
      </c>
      <c r="C4059">
        <v>9.17</v>
      </c>
      <c r="D4059" s="1">
        <v>-527.60857999999996</v>
      </c>
      <c r="E4059">
        <v>4038</v>
      </c>
      <c r="F4059">
        <v>1551</v>
      </c>
      <c r="G4059">
        <v>25.34</v>
      </c>
      <c r="H4059" s="1">
        <v>-513.59766999999999</v>
      </c>
      <c r="I4059">
        <v>4038</v>
      </c>
      <c r="J4059">
        <v>1224</v>
      </c>
      <c r="K4059">
        <v>19.809999999999999</v>
      </c>
      <c r="L4059" s="1">
        <v>-517.94079999999997</v>
      </c>
      <c r="M4059">
        <f t="shared" si="61"/>
        <v>20.103000000000002</v>
      </c>
      <c r="N4059">
        <v>4038</v>
      </c>
      <c r="O4059">
        <v>833</v>
      </c>
      <c r="P4059">
        <v>-0.04</v>
      </c>
      <c r="Q4059" s="1">
        <v>-534.62473999999997</v>
      </c>
      <c r="R4059">
        <v>4038</v>
      </c>
      <c r="S4059">
        <v>1102</v>
      </c>
      <c r="T4059">
        <v>8.07</v>
      </c>
      <c r="U4059" s="1">
        <v>-532.50279</v>
      </c>
      <c r="V4059">
        <v>4038</v>
      </c>
      <c r="W4059">
        <v>1103</v>
      </c>
      <c r="X4059">
        <v>8.7899999999999991</v>
      </c>
      <c r="Y4059" s="1">
        <v>-525.82799</v>
      </c>
      <c r="Z4059">
        <v>4038</v>
      </c>
      <c r="AA4059">
        <v>1346</v>
      </c>
      <c r="AB4059">
        <v>22.56</v>
      </c>
      <c r="AC4059" s="1">
        <v>-516.05421999999999</v>
      </c>
      <c r="AD4059">
        <v>4038</v>
      </c>
      <c r="AE4059">
        <v>1272</v>
      </c>
      <c r="AF4059">
        <v>22.23</v>
      </c>
      <c r="AG4059" s="1">
        <v>-516.87856999999997</v>
      </c>
      <c r="AH4059">
        <v>4038</v>
      </c>
      <c r="AI4059">
        <v>1047</v>
      </c>
      <c r="AJ4059">
        <v>17.36</v>
      </c>
      <c r="AK4059" s="1">
        <v>-521.91985</v>
      </c>
      <c r="AL4059">
        <v>4038</v>
      </c>
      <c r="AM4059">
        <v>1113</v>
      </c>
      <c r="AN4059">
        <v>17.12</v>
      </c>
      <c r="AO4059" s="1">
        <v>-520.63511000000005</v>
      </c>
      <c r="AP4059">
        <v>4038</v>
      </c>
      <c r="AQ4059">
        <v>1201</v>
      </c>
      <c r="AR4059">
        <v>21.16</v>
      </c>
      <c r="AS4059" s="1">
        <v>-520.45641000000001</v>
      </c>
    </row>
    <row r="4060" spans="1:45" x14ac:dyDescent="0.2">
      <c r="A4060">
        <v>4039</v>
      </c>
      <c r="B4060">
        <v>1053</v>
      </c>
      <c r="C4060">
        <v>9.5500000000000007</v>
      </c>
      <c r="D4060" s="1">
        <v>-527.23482999999999</v>
      </c>
      <c r="E4060">
        <v>4039</v>
      </c>
      <c r="F4060">
        <v>1510</v>
      </c>
      <c r="G4060">
        <v>26.55</v>
      </c>
      <c r="H4060" s="1">
        <v>-512.43723999999997</v>
      </c>
      <c r="I4060">
        <v>4039</v>
      </c>
      <c r="J4060">
        <v>1216</v>
      </c>
      <c r="K4060">
        <v>20.079999999999998</v>
      </c>
      <c r="L4060" s="1">
        <v>-517.69749999999999</v>
      </c>
      <c r="M4060">
        <f t="shared" si="61"/>
        <v>20.068300000000004</v>
      </c>
      <c r="N4060">
        <v>4039</v>
      </c>
      <c r="O4060">
        <v>824</v>
      </c>
      <c r="P4060">
        <v>0.17</v>
      </c>
      <c r="Q4060" s="1">
        <v>-534.37959000000001</v>
      </c>
      <c r="R4060">
        <v>4039</v>
      </c>
      <c r="S4060">
        <v>1097</v>
      </c>
      <c r="T4060">
        <v>8.25</v>
      </c>
      <c r="U4060" s="1">
        <v>-532.34015999999997</v>
      </c>
      <c r="V4060">
        <v>4039</v>
      </c>
      <c r="W4060">
        <v>1082</v>
      </c>
      <c r="X4060">
        <v>8.9700000000000006</v>
      </c>
      <c r="Y4060" s="1">
        <v>-525.22658000000001</v>
      </c>
      <c r="Z4060">
        <v>4039</v>
      </c>
      <c r="AA4060">
        <v>1372</v>
      </c>
      <c r="AB4060">
        <v>22.16</v>
      </c>
      <c r="AC4060" s="1">
        <v>-516.79755999999998</v>
      </c>
      <c r="AD4060">
        <v>4039</v>
      </c>
      <c r="AE4060">
        <v>1245</v>
      </c>
      <c r="AF4060">
        <v>22.53</v>
      </c>
      <c r="AG4060" s="1">
        <v>-516.09468000000004</v>
      </c>
      <c r="AH4060">
        <v>4039</v>
      </c>
      <c r="AI4060">
        <v>1047</v>
      </c>
      <c r="AJ4060">
        <v>18.100000000000001</v>
      </c>
      <c r="AK4060" s="1">
        <v>-521.92876999999999</v>
      </c>
      <c r="AL4060">
        <v>4039</v>
      </c>
      <c r="AM4060">
        <v>1105</v>
      </c>
      <c r="AN4060">
        <v>16.71</v>
      </c>
      <c r="AO4060" s="1">
        <v>-520.40817000000004</v>
      </c>
      <c r="AP4060">
        <v>4039</v>
      </c>
      <c r="AQ4060">
        <v>1197</v>
      </c>
      <c r="AR4060">
        <v>20.79</v>
      </c>
      <c r="AS4060" s="1">
        <v>-520.33721000000003</v>
      </c>
    </row>
    <row r="4061" spans="1:45" x14ac:dyDescent="0.2">
      <c r="A4061">
        <v>4040</v>
      </c>
      <c r="B4061">
        <v>1049</v>
      </c>
      <c r="C4061">
        <v>9.68</v>
      </c>
      <c r="D4061" s="1">
        <v>-527.11506999999995</v>
      </c>
      <c r="E4061">
        <v>4040</v>
      </c>
      <c r="F4061">
        <v>1467</v>
      </c>
      <c r="G4061">
        <v>27.64</v>
      </c>
      <c r="H4061" s="1">
        <v>-511.26378</v>
      </c>
      <c r="I4061">
        <v>4040</v>
      </c>
      <c r="J4061">
        <v>1201</v>
      </c>
      <c r="K4061">
        <v>20.36</v>
      </c>
      <c r="L4061" s="1">
        <v>-517.24940000000004</v>
      </c>
      <c r="M4061">
        <f t="shared" si="61"/>
        <v>20.038800000000002</v>
      </c>
      <c r="N4061">
        <v>4040</v>
      </c>
      <c r="O4061">
        <v>817</v>
      </c>
      <c r="P4061">
        <v>0.33</v>
      </c>
      <c r="Q4061" s="1">
        <v>-534.19691</v>
      </c>
      <c r="R4061">
        <v>4040</v>
      </c>
      <c r="S4061">
        <v>1081</v>
      </c>
      <c r="T4061">
        <v>8.52</v>
      </c>
      <c r="U4061" s="1">
        <v>-531.90899000000002</v>
      </c>
      <c r="V4061">
        <v>4040</v>
      </c>
      <c r="W4061">
        <v>1066</v>
      </c>
      <c r="X4061">
        <v>9.06</v>
      </c>
      <c r="Y4061" s="1">
        <v>-524.77212999999995</v>
      </c>
      <c r="Z4061">
        <v>4040</v>
      </c>
      <c r="AA4061">
        <v>1394</v>
      </c>
      <c r="AB4061">
        <v>21.9</v>
      </c>
      <c r="AC4061" s="1">
        <v>-517.40813000000003</v>
      </c>
      <c r="AD4061">
        <v>4040</v>
      </c>
      <c r="AE4061">
        <v>1217</v>
      </c>
      <c r="AF4061">
        <v>23.04</v>
      </c>
      <c r="AG4061" s="1">
        <v>-515.27491999999995</v>
      </c>
      <c r="AH4061">
        <v>4040</v>
      </c>
      <c r="AI4061">
        <v>1046</v>
      </c>
      <c r="AJ4061">
        <v>18.760000000000002</v>
      </c>
      <c r="AK4061" s="1">
        <v>-521.88747000000001</v>
      </c>
      <c r="AL4061">
        <v>4040</v>
      </c>
      <c r="AM4061">
        <v>1114</v>
      </c>
      <c r="AN4061">
        <v>16.09</v>
      </c>
      <c r="AO4061" s="1">
        <v>-520.65096000000005</v>
      </c>
      <c r="AP4061">
        <v>4040</v>
      </c>
      <c r="AQ4061">
        <v>1206</v>
      </c>
      <c r="AR4061">
        <v>20.309999999999999</v>
      </c>
      <c r="AS4061" s="1">
        <v>-520.60560999999996</v>
      </c>
    </row>
    <row r="4062" spans="1:45" x14ac:dyDescent="0.2">
      <c r="A4062">
        <v>4041</v>
      </c>
      <c r="B4062">
        <v>1061</v>
      </c>
      <c r="C4062">
        <v>9.4499999999999993</v>
      </c>
      <c r="D4062" s="1">
        <v>-527.45695000000001</v>
      </c>
      <c r="E4062">
        <v>4041</v>
      </c>
      <c r="F4062">
        <v>1426</v>
      </c>
      <c r="G4062">
        <v>28.49</v>
      </c>
      <c r="H4062" s="1">
        <v>-510.12142</v>
      </c>
      <c r="I4062">
        <v>4041</v>
      </c>
      <c r="J4062">
        <v>1190</v>
      </c>
      <c r="K4062">
        <v>20.47</v>
      </c>
      <c r="L4062" s="1">
        <v>-516.93019000000004</v>
      </c>
      <c r="M4062">
        <f t="shared" si="61"/>
        <v>20.013500000000004</v>
      </c>
      <c r="N4062">
        <v>4041</v>
      </c>
      <c r="O4062">
        <v>811</v>
      </c>
      <c r="P4062">
        <v>0.49</v>
      </c>
      <c r="Q4062" s="1">
        <v>-534.02364999999998</v>
      </c>
      <c r="R4062">
        <v>4041</v>
      </c>
      <c r="S4062">
        <v>1062</v>
      </c>
      <c r="T4062">
        <v>8.7899999999999991</v>
      </c>
      <c r="U4062" s="1">
        <v>-531.36838999999998</v>
      </c>
      <c r="V4062">
        <v>4041</v>
      </c>
      <c r="W4062">
        <v>1062</v>
      </c>
      <c r="X4062">
        <v>8.9700000000000006</v>
      </c>
      <c r="Y4062" s="1">
        <v>-524.64598999999998</v>
      </c>
      <c r="Z4062">
        <v>4041</v>
      </c>
      <c r="AA4062">
        <v>1401</v>
      </c>
      <c r="AB4062">
        <v>21.76</v>
      </c>
      <c r="AC4062" s="1">
        <v>-517.60891000000004</v>
      </c>
      <c r="AD4062">
        <v>4041</v>
      </c>
      <c r="AE4062">
        <v>1203</v>
      </c>
      <c r="AF4062">
        <v>23.37</v>
      </c>
      <c r="AG4062" s="1">
        <v>-514.89317000000005</v>
      </c>
      <c r="AH4062">
        <v>4041</v>
      </c>
      <c r="AI4062">
        <v>1043</v>
      </c>
      <c r="AJ4062">
        <v>19.239999999999998</v>
      </c>
      <c r="AK4062" s="1">
        <v>-521.81199000000004</v>
      </c>
      <c r="AL4062">
        <v>4041</v>
      </c>
      <c r="AM4062">
        <v>1137</v>
      </c>
      <c r="AN4062">
        <v>15.29</v>
      </c>
      <c r="AO4062" s="1">
        <v>-521.32132000000001</v>
      </c>
      <c r="AP4062">
        <v>4041</v>
      </c>
      <c r="AQ4062">
        <v>1220</v>
      </c>
      <c r="AR4062">
        <v>19.93</v>
      </c>
      <c r="AS4062" s="1">
        <v>-521.00489000000005</v>
      </c>
    </row>
    <row r="4063" spans="1:45" x14ac:dyDescent="0.2">
      <c r="A4063">
        <v>4042</v>
      </c>
      <c r="B4063">
        <v>1083</v>
      </c>
      <c r="C4063">
        <v>8.98</v>
      </c>
      <c r="D4063" s="1">
        <v>-528.08041000000003</v>
      </c>
      <c r="E4063">
        <v>4042</v>
      </c>
      <c r="F4063">
        <v>1398</v>
      </c>
      <c r="G4063">
        <v>28.85</v>
      </c>
      <c r="H4063" s="1">
        <v>-509.25857999999999</v>
      </c>
      <c r="I4063">
        <v>4042</v>
      </c>
      <c r="J4063">
        <v>1197</v>
      </c>
      <c r="K4063">
        <v>20.29</v>
      </c>
      <c r="L4063" s="1">
        <v>-517.12022000000002</v>
      </c>
      <c r="M4063">
        <f t="shared" si="61"/>
        <v>19.9909</v>
      </c>
      <c r="N4063">
        <v>4042</v>
      </c>
      <c r="O4063">
        <v>812</v>
      </c>
      <c r="P4063">
        <v>0.57999999999999996</v>
      </c>
      <c r="Q4063" s="1">
        <v>-534.0335</v>
      </c>
      <c r="R4063">
        <v>4042</v>
      </c>
      <c r="S4063">
        <v>1045</v>
      </c>
      <c r="T4063">
        <v>8.9700000000000006</v>
      </c>
      <c r="U4063" s="1">
        <v>-530.87670000000003</v>
      </c>
      <c r="V4063">
        <v>4042</v>
      </c>
      <c r="W4063">
        <v>1069</v>
      </c>
      <c r="X4063">
        <v>8.73</v>
      </c>
      <c r="Y4063" s="1">
        <v>-524.84166000000005</v>
      </c>
      <c r="Z4063">
        <v>4042</v>
      </c>
      <c r="AA4063">
        <v>1393</v>
      </c>
      <c r="AB4063">
        <v>21.86</v>
      </c>
      <c r="AC4063" s="1">
        <v>-517.33713999999998</v>
      </c>
      <c r="AD4063">
        <v>4042</v>
      </c>
      <c r="AE4063">
        <v>1204</v>
      </c>
      <c r="AF4063">
        <v>23.48</v>
      </c>
      <c r="AG4063" s="1">
        <v>-514.92899999999997</v>
      </c>
      <c r="AH4063">
        <v>4042</v>
      </c>
      <c r="AI4063">
        <v>1044</v>
      </c>
      <c r="AJ4063">
        <v>19.510000000000002</v>
      </c>
      <c r="AK4063" s="1">
        <v>-521.81515000000002</v>
      </c>
      <c r="AL4063">
        <v>4042</v>
      </c>
      <c r="AM4063">
        <v>1171</v>
      </c>
      <c r="AN4063">
        <v>14.54</v>
      </c>
      <c r="AO4063" s="1">
        <v>-522.25909000000001</v>
      </c>
      <c r="AP4063">
        <v>4042</v>
      </c>
      <c r="AQ4063">
        <v>1234</v>
      </c>
      <c r="AR4063">
        <v>19.68</v>
      </c>
      <c r="AS4063" s="1">
        <v>-521.36857999999995</v>
      </c>
    </row>
    <row r="4064" spans="1:45" x14ac:dyDescent="0.2">
      <c r="A4064">
        <v>4043</v>
      </c>
      <c r="B4064">
        <v>1098</v>
      </c>
      <c r="C4064">
        <v>8.5399999999999991</v>
      </c>
      <c r="D4064" s="1">
        <v>-528.53549999999996</v>
      </c>
      <c r="E4064">
        <v>4043</v>
      </c>
      <c r="F4064">
        <v>1411</v>
      </c>
      <c r="G4064">
        <v>28.12</v>
      </c>
      <c r="H4064" s="1">
        <v>-509.61039</v>
      </c>
      <c r="I4064">
        <v>4043</v>
      </c>
      <c r="J4064">
        <v>1220</v>
      </c>
      <c r="K4064">
        <v>19.829999999999998</v>
      </c>
      <c r="L4064" s="1">
        <v>-517.78164000000004</v>
      </c>
      <c r="M4064">
        <f t="shared" si="61"/>
        <v>19.967000000000002</v>
      </c>
      <c r="N4064">
        <v>4043</v>
      </c>
      <c r="O4064">
        <v>825</v>
      </c>
      <c r="P4064">
        <v>0.57999999999999996</v>
      </c>
      <c r="Q4064" s="1">
        <v>-534.39931999999999</v>
      </c>
      <c r="R4064">
        <v>4043</v>
      </c>
      <c r="S4064">
        <v>1029</v>
      </c>
      <c r="T4064">
        <v>9.02</v>
      </c>
      <c r="U4064" s="1">
        <v>-530.43906000000004</v>
      </c>
      <c r="V4064">
        <v>4043</v>
      </c>
      <c r="W4064">
        <v>1094</v>
      </c>
      <c r="X4064">
        <v>8.2100000000000009</v>
      </c>
      <c r="Y4064" s="1">
        <v>-525.52805999999998</v>
      </c>
      <c r="Z4064">
        <v>4043</v>
      </c>
      <c r="AA4064">
        <v>1379</v>
      </c>
      <c r="AB4064">
        <v>21.95</v>
      </c>
      <c r="AC4064" s="1">
        <v>-516.94338000000005</v>
      </c>
      <c r="AD4064">
        <v>4043</v>
      </c>
      <c r="AE4064">
        <v>1213</v>
      </c>
      <c r="AF4064">
        <v>23.47</v>
      </c>
      <c r="AG4064" s="1">
        <v>-515.15480000000002</v>
      </c>
      <c r="AH4064">
        <v>4043</v>
      </c>
      <c r="AI4064">
        <v>1055</v>
      </c>
      <c r="AJ4064">
        <v>19.27</v>
      </c>
      <c r="AK4064" s="1">
        <v>-522.13278000000003</v>
      </c>
      <c r="AL4064">
        <v>4043</v>
      </c>
      <c r="AM4064">
        <v>1210</v>
      </c>
      <c r="AN4064">
        <v>13.96</v>
      </c>
      <c r="AO4064" s="1">
        <v>-523.37699999999995</v>
      </c>
      <c r="AP4064">
        <v>4043</v>
      </c>
      <c r="AQ4064">
        <v>1250</v>
      </c>
      <c r="AR4064">
        <v>19.43</v>
      </c>
      <c r="AS4064" s="1">
        <v>-521.81838000000005</v>
      </c>
    </row>
    <row r="4065" spans="1:45" x14ac:dyDescent="0.2">
      <c r="A4065">
        <v>4044</v>
      </c>
      <c r="B4065">
        <v>1095</v>
      </c>
      <c r="C4065">
        <v>8.3800000000000008</v>
      </c>
      <c r="D4065" s="1">
        <v>-528.44926999999996</v>
      </c>
      <c r="E4065">
        <v>4044</v>
      </c>
      <c r="F4065">
        <v>1464</v>
      </c>
      <c r="G4065">
        <v>26.65</v>
      </c>
      <c r="H4065" s="1">
        <v>-511.15489000000002</v>
      </c>
      <c r="I4065">
        <v>4044</v>
      </c>
      <c r="J4065">
        <v>1246</v>
      </c>
      <c r="K4065">
        <v>19.440000000000001</v>
      </c>
      <c r="L4065" s="1">
        <v>-518.54220999999995</v>
      </c>
      <c r="M4065">
        <f t="shared" si="61"/>
        <v>19.941100000000002</v>
      </c>
      <c r="N4065">
        <v>4044</v>
      </c>
      <c r="O4065">
        <v>846</v>
      </c>
      <c r="P4065">
        <v>0.48</v>
      </c>
      <c r="Q4065" s="1">
        <v>-535.01768000000004</v>
      </c>
      <c r="R4065">
        <v>4044</v>
      </c>
      <c r="S4065">
        <v>1014</v>
      </c>
      <c r="T4065">
        <v>8.93</v>
      </c>
      <c r="U4065" s="1">
        <v>-530.01472999999999</v>
      </c>
      <c r="V4065">
        <v>4044</v>
      </c>
      <c r="W4065">
        <v>1132</v>
      </c>
      <c r="X4065">
        <v>7.57</v>
      </c>
      <c r="Y4065" s="1">
        <v>-526.62079000000006</v>
      </c>
      <c r="Z4065">
        <v>4044</v>
      </c>
      <c r="AA4065">
        <v>1374</v>
      </c>
      <c r="AB4065">
        <v>21.87</v>
      </c>
      <c r="AC4065" s="1">
        <v>-516.78605000000005</v>
      </c>
      <c r="AD4065">
        <v>4044</v>
      </c>
      <c r="AE4065">
        <v>1237</v>
      </c>
      <c r="AF4065">
        <v>22.85</v>
      </c>
      <c r="AG4065" s="1">
        <v>-515.81506000000002</v>
      </c>
      <c r="AH4065">
        <v>4044</v>
      </c>
      <c r="AI4065">
        <v>1081</v>
      </c>
      <c r="AJ4065">
        <v>18.7</v>
      </c>
      <c r="AK4065" s="1">
        <v>-522.85686999999996</v>
      </c>
      <c r="AL4065">
        <v>4044</v>
      </c>
      <c r="AM4065">
        <v>1243</v>
      </c>
      <c r="AN4065">
        <v>13.78</v>
      </c>
      <c r="AO4065" s="1">
        <v>-524.30192999999997</v>
      </c>
      <c r="AP4065">
        <v>4044</v>
      </c>
      <c r="AQ4065">
        <v>1266</v>
      </c>
      <c r="AR4065">
        <v>19.309999999999999</v>
      </c>
      <c r="AS4065" s="1">
        <v>-522.27179999999998</v>
      </c>
    </row>
    <row r="4066" spans="1:45" x14ac:dyDescent="0.2">
      <c r="A4066">
        <v>4045</v>
      </c>
      <c r="B4066">
        <v>1073</v>
      </c>
      <c r="C4066">
        <v>8.4499999999999993</v>
      </c>
      <c r="D4066" s="1">
        <v>-527.81038000000001</v>
      </c>
      <c r="E4066">
        <v>4045</v>
      </c>
      <c r="F4066">
        <v>1520</v>
      </c>
      <c r="G4066">
        <v>25.19</v>
      </c>
      <c r="H4066" s="1">
        <v>-512.74981000000002</v>
      </c>
      <c r="I4066">
        <v>4045</v>
      </c>
      <c r="J4066">
        <v>1263</v>
      </c>
      <c r="K4066">
        <v>19.14</v>
      </c>
      <c r="L4066" s="1">
        <v>-519.00972999999999</v>
      </c>
      <c r="M4066">
        <f t="shared" si="61"/>
        <v>19.912000000000003</v>
      </c>
      <c r="N4066">
        <v>4045</v>
      </c>
      <c r="O4066">
        <v>867</v>
      </c>
      <c r="P4066">
        <v>0.47</v>
      </c>
      <c r="Q4066" s="1">
        <v>-535.61437000000001</v>
      </c>
      <c r="R4066">
        <v>4045</v>
      </c>
      <c r="S4066">
        <v>1003</v>
      </c>
      <c r="T4066">
        <v>8.68</v>
      </c>
      <c r="U4066" s="1">
        <v>-529.70434</v>
      </c>
      <c r="V4066">
        <v>4045</v>
      </c>
      <c r="W4066">
        <v>1165</v>
      </c>
      <c r="X4066">
        <v>7.2</v>
      </c>
      <c r="Y4066" s="1">
        <v>-527.57208000000003</v>
      </c>
      <c r="Z4066">
        <v>4045</v>
      </c>
      <c r="AA4066">
        <v>1373</v>
      </c>
      <c r="AB4066">
        <v>21.76</v>
      </c>
      <c r="AC4066" s="1">
        <v>-516.78554999999994</v>
      </c>
      <c r="AD4066">
        <v>4045</v>
      </c>
      <c r="AE4066">
        <v>1275</v>
      </c>
      <c r="AF4066">
        <v>21.79</v>
      </c>
      <c r="AG4066" s="1">
        <v>-516.90656000000001</v>
      </c>
      <c r="AH4066">
        <v>4045</v>
      </c>
      <c r="AI4066">
        <v>1107</v>
      </c>
      <c r="AJ4066">
        <v>17.989999999999998</v>
      </c>
      <c r="AK4066" s="1">
        <v>-523.62037999999995</v>
      </c>
      <c r="AL4066">
        <v>4045</v>
      </c>
      <c r="AM4066">
        <v>1254</v>
      </c>
      <c r="AN4066">
        <v>14.2</v>
      </c>
      <c r="AO4066" s="1">
        <v>-524.62145999999996</v>
      </c>
      <c r="AP4066">
        <v>4045</v>
      </c>
      <c r="AQ4066">
        <v>1268</v>
      </c>
      <c r="AR4066">
        <v>19.5</v>
      </c>
      <c r="AS4066" s="1">
        <v>-522.34847000000002</v>
      </c>
    </row>
    <row r="4067" spans="1:45" x14ac:dyDescent="0.2">
      <c r="A4067">
        <v>4046</v>
      </c>
      <c r="B4067">
        <v>1047</v>
      </c>
      <c r="C4067">
        <v>8.59</v>
      </c>
      <c r="D4067" s="1">
        <v>-527.04030999999998</v>
      </c>
      <c r="E4067">
        <v>4046</v>
      </c>
      <c r="F4067">
        <v>1553</v>
      </c>
      <c r="G4067">
        <v>24.12</v>
      </c>
      <c r="H4067" s="1">
        <v>-513.65571999999997</v>
      </c>
      <c r="I4067">
        <v>4046</v>
      </c>
      <c r="J4067">
        <v>1260</v>
      </c>
      <c r="K4067">
        <v>19.13</v>
      </c>
      <c r="L4067" s="1">
        <v>-518.94568000000004</v>
      </c>
      <c r="M4067">
        <f t="shared" si="61"/>
        <v>19.881700000000006</v>
      </c>
      <c r="N4067">
        <v>4046</v>
      </c>
      <c r="O4067">
        <v>880</v>
      </c>
      <c r="P4067">
        <v>0.67</v>
      </c>
      <c r="Q4067" s="1">
        <v>-535.96914000000004</v>
      </c>
      <c r="R4067">
        <v>4046</v>
      </c>
      <c r="S4067">
        <v>998</v>
      </c>
      <c r="T4067">
        <v>8.15</v>
      </c>
      <c r="U4067" s="1">
        <v>-529.56204000000002</v>
      </c>
      <c r="V4067">
        <v>4046</v>
      </c>
      <c r="W4067">
        <v>1181</v>
      </c>
      <c r="X4067">
        <v>7.24</v>
      </c>
      <c r="Y4067" s="1">
        <v>-528.00175999999999</v>
      </c>
      <c r="Z4067">
        <v>4046</v>
      </c>
      <c r="AA4067">
        <v>1368</v>
      </c>
      <c r="AB4067">
        <v>21.85</v>
      </c>
      <c r="AC4067" s="1">
        <v>-516.64674000000002</v>
      </c>
      <c r="AD4067">
        <v>4046</v>
      </c>
      <c r="AE4067">
        <v>1305</v>
      </c>
      <c r="AF4067">
        <v>20.7</v>
      </c>
      <c r="AG4067" s="1">
        <v>-517.76408000000004</v>
      </c>
      <c r="AH4067">
        <v>4046</v>
      </c>
      <c r="AI4067">
        <v>1121</v>
      </c>
      <c r="AJ4067">
        <v>17.52</v>
      </c>
      <c r="AK4067" s="1">
        <v>-524.00406999999996</v>
      </c>
      <c r="AL4067">
        <v>4046</v>
      </c>
      <c r="AM4067">
        <v>1241</v>
      </c>
      <c r="AN4067">
        <v>15.15</v>
      </c>
      <c r="AO4067" s="1">
        <v>-524.25158999999996</v>
      </c>
      <c r="AP4067">
        <v>4046</v>
      </c>
      <c r="AQ4067">
        <v>1248</v>
      </c>
      <c r="AR4067">
        <v>20.07</v>
      </c>
      <c r="AS4067" s="1">
        <v>-521.79466000000002</v>
      </c>
    </row>
    <row r="4068" spans="1:45" x14ac:dyDescent="0.2">
      <c r="A4068">
        <v>4047</v>
      </c>
      <c r="B4068">
        <v>1040</v>
      </c>
      <c r="C4068">
        <v>8.44</v>
      </c>
      <c r="D4068" s="1">
        <v>-526.82383000000004</v>
      </c>
      <c r="E4068">
        <v>4047</v>
      </c>
      <c r="F4068">
        <v>1560</v>
      </c>
      <c r="G4068">
        <v>23.63</v>
      </c>
      <c r="H4068" s="1">
        <v>-513.83202000000006</v>
      </c>
      <c r="I4068">
        <v>4047</v>
      </c>
      <c r="J4068">
        <v>1242</v>
      </c>
      <c r="K4068">
        <v>19.37</v>
      </c>
      <c r="L4068" s="1">
        <v>-518.41198999999995</v>
      </c>
      <c r="M4068">
        <f t="shared" si="61"/>
        <v>19.852500000000003</v>
      </c>
      <c r="N4068">
        <v>4047</v>
      </c>
      <c r="O4068">
        <v>881</v>
      </c>
      <c r="P4068">
        <v>0.98</v>
      </c>
      <c r="Q4068" s="1">
        <v>-536.00154999999995</v>
      </c>
      <c r="R4068">
        <v>4047</v>
      </c>
      <c r="S4068">
        <v>993</v>
      </c>
      <c r="T4068">
        <v>7.57</v>
      </c>
      <c r="U4068" s="1">
        <v>-529.42215999999996</v>
      </c>
      <c r="V4068">
        <v>4047</v>
      </c>
      <c r="W4068">
        <v>1179</v>
      </c>
      <c r="X4068">
        <v>7.64</v>
      </c>
      <c r="Y4068" s="1">
        <v>-527.92321000000004</v>
      </c>
      <c r="Z4068">
        <v>4047</v>
      </c>
      <c r="AA4068">
        <v>1357</v>
      </c>
      <c r="AB4068">
        <v>22.1</v>
      </c>
      <c r="AC4068" s="1">
        <v>-516.32479999999998</v>
      </c>
      <c r="AD4068">
        <v>4047</v>
      </c>
      <c r="AE4068">
        <v>1312</v>
      </c>
      <c r="AF4068">
        <v>19.93</v>
      </c>
      <c r="AG4068" s="1">
        <v>-517.95533</v>
      </c>
      <c r="AH4068">
        <v>4047</v>
      </c>
      <c r="AI4068">
        <v>1117</v>
      </c>
      <c r="AJ4068">
        <v>17.350000000000001</v>
      </c>
      <c r="AK4068" s="1">
        <v>-523.87723000000005</v>
      </c>
      <c r="AL4068">
        <v>4047</v>
      </c>
      <c r="AM4068">
        <v>1210</v>
      </c>
      <c r="AN4068">
        <v>16.489999999999998</v>
      </c>
      <c r="AO4068" s="1">
        <v>-523.38601000000006</v>
      </c>
      <c r="AP4068">
        <v>4047</v>
      </c>
      <c r="AQ4068">
        <v>1211</v>
      </c>
      <c r="AR4068">
        <v>20.85</v>
      </c>
      <c r="AS4068" s="1">
        <v>-520.73217</v>
      </c>
    </row>
    <row r="4069" spans="1:45" x14ac:dyDescent="0.2">
      <c r="A4069">
        <v>4048</v>
      </c>
      <c r="B4069">
        <v>1061</v>
      </c>
      <c r="C4069">
        <v>8</v>
      </c>
      <c r="D4069" s="1">
        <v>-527.44458999999995</v>
      </c>
      <c r="E4069">
        <v>4048</v>
      </c>
      <c r="F4069">
        <v>1551</v>
      </c>
      <c r="G4069">
        <v>23.53</v>
      </c>
      <c r="H4069" s="1">
        <v>-513.57195000000002</v>
      </c>
      <c r="I4069">
        <v>4048</v>
      </c>
      <c r="J4069">
        <v>1221</v>
      </c>
      <c r="K4069">
        <v>19.66</v>
      </c>
      <c r="L4069" s="1">
        <v>-517.78363999999999</v>
      </c>
      <c r="M4069">
        <f t="shared" si="61"/>
        <v>19.827200000000001</v>
      </c>
      <c r="N4069">
        <v>4048</v>
      </c>
      <c r="O4069">
        <v>873</v>
      </c>
      <c r="P4069">
        <v>1.34</v>
      </c>
      <c r="Q4069" s="1">
        <v>-535.75699999999995</v>
      </c>
      <c r="R4069">
        <v>4048</v>
      </c>
      <c r="S4069">
        <v>983</v>
      </c>
      <c r="T4069">
        <v>6.95</v>
      </c>
      <c r="U4069" s="1">
        <v>-529.16227000000003</v>
      </c>
      <c r="V4069">
        <v>4048</v>
      </c>
      <c r="W4069">
        <v>1173</v>
      </c>
      <c r="X4069">
        <v>8.11</v>
      </c>
      <c r="Y4069" s="1">
        <v>-527.72774000000004</v>
      </c>
      <c r="Z4069">
        <v>4048</v>
      </c>
      <c r="AA4069">
        <v>1345</v>
      </c>
      <c r="AB4069">
        <v>22.26</v>
      </c>
      <c r="AC4069" s="1">
        <v>-516.00473</v>
      </c>
      <c r="AD4069">
        <v>4048</v>
      </c>
      <c r="AE4069">
        <v>1296</v>
      </c>
      <c r="AF4069">
        <v>19.579999999999998</v>
      </c>
      <c r="AG4069" s="1">
        <v>-517.50207</v>
      </c>
      <c r="AH4069">
        <v>4048</v>
      </c>
      <c r="AI4069">
        <v>1104</v>
      </c>
      <c r="AJ4069">
        <v>17.32</v>
      </c>
      <c r="AK4069" s="1">
        <v>-523.49834999999996</v>
      </c>
      <c r="AL4069">
        <v>4048</v>
      </c>
      <c r="AM4069">
        <v>1174</v>
      </c>
      <c r="AN4069">
        <v>17.84</v>
      </c>
      <c r="AO4069" s="1">
        <v>-522.33960999999999</v>
      </c>
      <c r="AP4069">
        <v>4048</v>
      </c>
      <c r="AQ4069">
        <v>1175</v>
      </c>
      <c r="AR4069">
        <v>21.38</v>
      </c>
      <c r="AS4069" s="1">
        <v>-519.69716000000005</v>
      </c>
    </row>
    <row r="4070" spans="1:45" x14ac:dyDescent="0.2">
      <c r="A4070">
        <v>4049</v>
      </c>
      <c r="B4070">
        <v>1089</v>
      </c>
      <c r="C4070">
        <v>7.62</v>
      </c>
      <c r="D4070" s="1">
        <v>-528.26212999999996</v>
      </c>
      <c r="E4070">
        <v>4049</v>
      </c>
      <c r="F4070">
        <v>1538</v>
      </c>
      <c r="G4070">
        <v>23.71</v>
      </c>
      <c r="H4070" s="1">
        <v>-513.2097</v>
      </c>
      <c r="I4070">
        <v>4049</v>
      </c>
      <c r="J4070">
        <v>1220</v>
      </c>
      <c r="K4070">
        <v>19.63</v>
      </c>
      <c r="L4070" s="1">
        <v>-517.72023000000002</v>
      </c>
      <c r="M4070">
        <f t="shared" si="61"/>
        <v>19.805200000000003</v>
      </c>
      <c r="N4070">
        <v>4049</v>
      </c>
      <c r="O4070">
        <v>859</v>
      </c>
      <c r="P4070">
        <v>1.71</v>
      </c>
      <c r="Q4070" s="1">
        <v>-535.36233000000004</v>
      </c>
      <c r="R4070">
        <v>4049</v>
      </c>
      <c r="S4070">
        <v>969</v>
      </c>
      <c r="T4070">
        <v>6.39</v>
      </c>
      <c r="U4070" s="1">
        <v>-528.74581999999998</v>
      </c>
      <c r="V4070">
        <v>4049</v>
      </c>
      <c r="W4070">
        <v>1174</v>
      </c>
      <c r="X4070">
        <v>8.4499999999999993</v>
      </c>
      <c r="Y4070" s="1">
        <v>-527.75936000000002</v>
      </c>
      <c r="Z4070">
        <v>4049</v>
      </c>
      <c r="AA4070">
        <v>1335</v>
      </c>
      <c r="AB4070">
        <v>22.27</v>
      </c>
      <c r="AC4070" s="1">
        <v>-515.72565999999995</v>
      </c>
      <c r="AD4070">
        <v>4049</v>
      </c>
      <c r="AE4070">
        <v>1257</v>
      </c>
      <c r="AF4070">
        <v>19.78</v>
      </c>
      <c r="AG4070" s="1">
        <v>-516.41056000000003</v>
      </c>
      <c r="AH4070">
        <v>4049</v>
      </c>
      <c r="AI4070">
        <v>1095</v>
      </c>
      <c r="AJ4070">
        <v>17.309999999999999</v>
      </c>
      <c r="AK4070" s="1">
        <v>-523.24658999999997</v>
      </c>
      <c r="AL4070">
        <v>4049</v>
      </c>
      <c r="AM4070">
        <v>1155</v>
      </c>
      <c r="AN4070">
        <v>18.68</v>
      </c>
      <c r="AO4070" s="1">
        <v>-521.77682000000004</v>
      </c>
      <c r="AP4070">
        <v>4049</v>
      </c>
      <c r="AQ4070">
        <v>1158</v>
      </c>
      <c r="AR4070">
        <v>21.39</v>
      </c>
      <c r="AS4070" s="1">
        <v>-519.22811000000002</v>
      </c>
    </row>
    <row r="4071" spans="1:45" x14ac:dyDescent="0.2">
      <c r="A4071">
        <v>4050</v>
      </c>
      <c r="B4071">
        <v>1106</v>
      </c>
      <c r="C4071">
        <v>7.49</v>
      </c>
      <c r="D4071" s="1">
        <v>-528.72376999999994</v>
      </c>
      <c r="E4071">
        <v>4050</v>
      </c>
      <c r="F4071">
        <v>1522</v>
      </c>
      <c r="G4071">
        <v>24.09</v>
      </c>
      <c r="H4071" s="1">
        <v>-512.77148999999997</v>
      </c>
      <c r="I4071">
        <v>4050</v>
      </c>
      <c r="J4071">
        <v>1245</v>
      </c>
      <c r="K4071">
        <v>19.25</v>
      </c>
      <c r="L4071" s="1">
        <v>-518.47008000000005</v>
      </c>
      <c r="M4071">
        <f t="shared" si="61"/>
        <v>19.784900000000004</v>
      </c>
      <c r="N4071">
        <v>4050</v>
      </c>
      <c r="O4071">
        <v>848</v>
      </c>
      <c r="P4071">
        <v>1.86</v>
      </c>
      <c r="Q4071" s="1">
        <v>-535.04609000000005</v>
      </c>
      <c r="R4071">
        <v>4050</v>
      </c>
      <c r="S4071">
        <v>951</v>
      </c>
      <c r="T4071">
        <v>5.98</v>
      </c>
      <c r="U4071" s="1">
        <v>-528.24887999999999</v>
      </c>
      <c r="V4071">
        <v>4050</v>
      </c>
      <c r="W4071">
        <v>1182</v>
      </c>
      <c r="X4071">
        <v>8.67</v>
      </c>
      <c r="Y4071" s="1">
        <v>-528.00852999999995</v>
      </c>
      <c r="Z4071">
        <v>4050</v>
      </c>
      <c r="AA4071">
        <v>1323</v>
      </c>
      <c r="AB4071">
        <v>22.19</v>
      </c>
      <c r="AC4071" s="1">
        <v>-515.40598999999997</v>
      </c>
      <c r="AD4071">
        <v>4050</v>
      </c>
      <c r="AE4071">
        <v>1207</v>
      </c>
      <c r="AF4071">
        <v>20.29</v>
      </c>
      <c r="AG4071" s="1">
        <v>-514.96004000000005</v>
      </c>
      <c r="AH4071">
        <v>4050</v>
      </c>
      <c r="AI4071">
        <v>1091</v>
      </c>
      <c r="AJ4071">
        <v>17.41</v>
      </c>
      <c r="AK4071" s="1">
        <v>-523.13477999999998</v>
      </c>
      <c r="AL4071">
        <v>4050</v>
      </c>
      <c r="AM4071">
        <v>1166</v>
      </c>
      <c r="AN4071">
        <v>18.8</v>
      </c>
      <c r="AO4071" s="1">
        <v>-522.13220000000001</v>
      </c>
      <c r="AP4071">
        <v>4050</v>
      </c>
      <c r="AQ4071">
        <v>1163</v>
      </c>
      <c r="AR4071">
        <v>20.96</v>
      </c>
      <c r="AS4071" s="1">
        <v>-519.38432</v>
      </c>
    </row>
    <row r="4072" spans="1:45" x14ac:dyDescent="0.2">
      <c r="A4072">
        <v>4051</v>
      </c>
      <c r="B4072">
        <v>1109</v>
      </c>
      <c r="C4072">
        <v>7.57</v>
      </c>
      <c r="D4072" s="1">
        <v>-528.80935999999997</v>
      </c>
      <c r="E4072">
        <v>4051</v>
      </c>
      <c r="F4072">
        <v>1493</v>
      </c>
      <c r="G4072">
        <v>24.73</v>
      </c>
      <c r="H4072" s="1">
        <v>-511.98842000000002</v>
      </c>
      <c r="I4072">
        <v>4051</v>
      </c>
      <c r="J4072">
        <v>1280</v>
      </c>
      <c r="K4072">
        <v>18.940000000000001</v>
      </c>
      <c r="L4072" s="1">
        <v>-519.46649000000002</v>
      </c>
      <c r="M4072">
        <f t="shared" si="61"/>
        <v>19.766000000000005</v>
      </c>
      <c r="N4072">
        <v>4051</v>
      </c>
      <c r="O4072">
        <v>850</v>
      </c>
      <c r="P4072">
        <v>1.66</v>
      </c>
      <c r="Q4072" s="1">
        <v>-535.09245999999996</v>
      </c>
      <c r="R4072">
        <v>4051</v>
      </c>
      <c r="S4072">
        <v>936</v>
      </c>
      <c r="T4072">
        <v>5.68</v>
      </c>
      <c r="U4072" s="1">
        <v>-527.82952999999998</v>
      </c>
      <c r="V4072">
        <v>4051</v>
      </c>
      <c r="W4072">
        <v>1190</v>
      </c>
      <c r="X4072">
        <v>8.8800000000000008</v>
      </c>
      <c r="Y4072" s="1">
        <v>-528.24473999999998</v>
      </c>
      <c r="Z4072">
        <v>4051</v>
      </c>
      <c r="AA4072">
        <v>1313</v>
      </c>
      <c r="AB4072">
        <v>21.91</v>
      </c>
      <c r="AC4072" s="1">
        <v>-515.11829</v>
      </c>
      <c r="AD4072">
        <v>4051</v>
      </c>
      <c r="AE4072">
        <v>1172</v>
      </c>
      <c r="AF4072">
        <v>20.63</v>
      </c>
      <c r="AG4072" s="1">
        <v>-513.94848000000002</v>
      </c>
      <c r="AH4072">
        <v>4051</v>
      </c>
      <c r="AI4072">
        <v>1086</v>
      </c>
      <c r="AJ4072">
        <v>17.579999999999998</v>
      </c>
      <c r="AK4072" s="1">
        <v>-522.99099999999999</v>
      </c>
      <c r="AL4072">
        <v>4051</v>
      </c>
      <c r="AM4072">
        <v>1190</v>
      </c>
      <c r="AN4072">
        <v>18.420000000000002</v>
      </c>
      <c r="AO4072" s="1">
        <v>-522.82574999999997</v>
      </c>
      <c r="AP4072">
        <v>4051</v>
      </c>
      <c r="AQ4072">
        <v>1179</v>
      </c>
      <c r="AR4072">
        <v>20.25</v>
      </c>
      <c r="AS4072" s="1">
        <v>-519.84461999999996</v>
      </c>
    </row>
    <row r="4073" spans="1:45" x14ac:dyDescent="0.2">
      <c r="A4073">
        <v>4052</v>
      </c>
      <c r="B4073">
        <v>1106</v>
      </c>
      <c r="C4073">
        <v>7.73</v>
      </c>
      <c r="D4073" s="1">
        <v>-528.71774000000005</v>
      </c>
      <c r="E4073">
        <v>4052</v>
      </c>
      <c r="F4073">
        <v>1452</v>
      </c>
      <c r="G4073">
        <v>25.37</v>
      </c>
      <c r="H4073" s="1">
        <v>-510.81337000000002</v>
      </c>
      <c r="I4073">
        <v>4052</v>
      </c>
      <c r="J4073">
        <v>1298</v>
      </c>
      <c r="K4073">
        <v>19.010000000000002</v>
      </c>
      <c r="L4073" s="1">
        <v>-519.99951999999996</v>
      </c>
      <c r="M4073">
        <f t="shared" si="61"/>
        <v>19.748900000000006</v>
      </c>
      <c r="N4073">
        <v>4052</v>
      </c>
      <c r="O4073">
        <v>869</v>
      </c>
      <c r="P4073">
        <v>1.1000000000000001</v>
      </c>
      <c r="Q4073" s="1">
        <v>-535.63918999999999</v>
      </c>
      <c r="R4073">
        <v>4052</v>
      </c>
      <c r="S4073">
        <v>930</v>
      </c>
      <c r="T4073">
        <v>5.49</v>
      </c>
      <c r="U4073" s="1">
        <v>-527.63757999999996</v>
      </c>
      <c r="V4073">
        <v>4052</v>
      </c>
      <c r="W4073">
        <v>1188</v>
      </c>
      <c r="X4073">
        <v>9.17</v>
      </c>
      <c r="Y4073" s="1">
        <v>-528.20171000000005</v>
      </c>
      <c r="Z4073">
        <v>4052</v>
      </c>
      <c r="AA4073">
        <v>1315</v>
      </c>
      <c r="AB4073">
        <v>21.32</v>
      </c>
      <c r="AC4073" s="1">
        <v>-515.11702000000002</v>
      </c>
      <c r="AD4073">
        <v>4052</v>
      </c>
      <c r="AE4073">
        <v>1175</v>
      </c>
      <c r="AF4073">
        <v>20.48</v>
      </c>
      <c r="AG4073" s="1">
        <v>-514.05233999999996</v>
      </c>
      <c r="AH4073">
        <v>4052</v>
      </c>
      <c r="AI4073">
        <v>1080</v>
      </c>
      <c r="AJ4073">
        <v>17.829999999999998</v>
      </c>
      <c r="AK4073" s="1">
        <v>-522.81645000000003</v>
      </c>
      <c r="AL4073">
        <v>4052</v>
      </c>
      <c r="AM4073">
        <v>1204</v>
      </c>
      <c r="AN4073">
        <v>17.989999999999998</v>
      </c>
      <c r="AO4073" s="1">
        <v>-523.22662000000003</v>
      </c>
      <c r="AP4073">
        <v>4052</v>
      </c>
      <c r="AQ4073">
        <v>1192</v>
      </c>
      <c r="AR4073">
        <v>19.53</v>
      </c>
      <c r="AS4073" s="1">
        <v>-520.22388999999998</v>
      </c>
    </row>
    <row r="4074" spans="1:45" x14ac:dyDescent="0.2">
      <c r="A4074">
        <v>4053</v>
      </c>
      <c r="B4074">
        <v>1100</v>
      </c>
      <c r="C4074">
        <v>7.73</v>
      </c>
      <c r="D4074" s="1">
        <v>-528.52324999999996</v>
      </c>
      <c r="E4074">
        <v>4053</v>
      </c>
      <c r="F4074">
        <v>1418</v>
      </c>
      <c r="G4074">
        <v>25.65</v>
      </c>
      <c r="H4074" s="1">
        <v>-509.83264000000003</v>
      </c>
      <c r="I4074">
        <v>4053</v>
      </c>
      <c r="J4074">
        <v>1295</v>
      </c>
      <c r="K4074">
        <v>19.420000000000002</v>
      </c>
      <c r="L4074" s="1">
        <v>-519.87564999999995</v>
      </c>
      <c r="M4074">
        <f t="shared" si="61"/>
        <v>19.731600000000007</v>
      </c>
      <c r="N4074">
        <v>4053</v>
      </c>
      <c r="O4074">
        <v>900</v>
      </c>
      <c r="P4074">
        <v>0.43</v>
      </c>
      <c r="Q4074" s="1">
        <v>-536.50581</v>
      </c>
      <c r="R4074">
        <v>4053</v>
      </c>
      <c r="S4074">
        <v>933</v>
      </c>
      <c r="T4074">
        <v>5.4</v>
      </c>
      <c r="U4074" s="1">
        <v>-527.73428000000001</v>
      </c>
      <c r="V4074">
        <v>4053</v>
      </c>
      <c r="W4074">
        <v>1170</v>
      </c>
      <c r="X4074">
        <v>9.7200000000000006</v>
      </c>
      <c r="Y4074" s="1">
        <v>-527.69867999999997</v>
      </c>
      <c r="Z4074">
        <v>4053</v>
      </c>
      <c r="AA4074">
        <v>1339</v>
      </c>
      <c r="AB4074">
        <v>20.32</v>
      </c>
      <c r="AC4074" s="1">
        <v>-515.82015999999999</v>
      </c>
      <c r="AD4074">
        <v>4053</v>
      </c>
      <c r="AE4074">
        <v>1215</v>
      </c>
      <c r="AF4074">
        <v>19.829999999999998</v>
      </c>
      <c r="AG4074" s="1">
        <v>-515.18848000000003</v>
      </c>
      <c r="AH4074">
        <v>4053</v>
      </c>
      <c r="AI4074">
        <v>1074</v>
      </c>
      <c r="AJ4074">
        <v>18.13</v>
      </c>
      <c r="AK4074" s="1">
        <v>-522.65970000000004</v>
      </c>
      <c r="AL4074">
        <v>4053</v>
      </c>
      <c r="AM4074">
        <v>1203</v>
      </c>
      <c r="AN4074">
        <v>17.55</v>
      </c>
      <c r="AO4074" s="1">
        <v>-523.18749000000003</v>
      </c>
      <c r="AP4074">
        <v>4053</v>
      </c>
      <c r="AQ4074">
        <v>1190</v>
      </c>
      <c r="AR4074">
        <v>19.059999999999999</v>
      </c>
      <c r="AS4074" s="1">
        <v>-520.17857000000004</v>
      </c>
    </row>
    <row r="4075" spans="1:45" x14ac:dyDescent="0.2">
      <c r="A4075">
        <v>4054</v>
      </c>
      <c r="B4075">
        <v>1095</v>
      </c>
      <c r="C4075">
        <v>7.46</v>
      </c>
      <c r="D4075" s="1">
        <v>-528.39054999999996</v>
      </c>
      <c r="E4075">
        <v>4054</v>
      </c>
      <c r="F4075">
        <v>1418</v>
      </c>
      <c r="G4075">
        <v>25.3</v>
      </c>
      <c r="H4075" s="1">
        <v>-509.85957000000002</v>
      </c>
      <c r="I4075">
        <v>4054</v>
      </c>
      <c r="J4075">
        <v>1273</v>
      </c>
      <c r="K4075">
        <v>20.059999999999999</v>
      </c>
      <c r="L4075" s="1">
        <v>-519.25464999999997</v>
      </c>
      <c r="M4075">
        <f t="shared" si="61"/>
        <v>19.713000000000008</v>
      </c>
      <c r="N4075">
        <v>4054</v>
      </c>
      <c r="O4075">
        <v>927</v>
      </c>
      <c r="P4075">
        <v>-0.05</v>
      </c>
      <c r="Q4075" s="1">
        <v>-537.28696000000002</v>
      </c>
      <c r="R4075">
        <v>4054</v>
      </c>
      <c r="S4075">
        <v>946</v>
      </c>
      <c r="T4075">
        <v>5.38</v>
      </c>
      <c r="U4075" s="1">
        <v>-528.09803999999997</v>
      </c>
      <c r="V4075">
        <v>4054</v>
      </c>
      <c r="W4075">
        <v>1143</v>
      </c>
      <c r="X4075">
        <v>10.18</v>
      </c>
      <c r="Y4075" s="1">
        <v>-526.91364999999996</v>
      </c>
      <c r="Z4075">
        <v>4054</v>
      </c>
      <c r="AA4075">
        <v>1378</v>
      </c>
      <c r="AB4075">
        <v>19.37</v>
      </c>
      <c r="AC4075" s="1">
        <v>-516.95318999999995</v>
      </c>
      <c r="AD4075">
        <v>4054</v>
      </c>
      <c r="AE4075">
        <v>1274</v>
      </c>
      <c r="AF4075">
        <v>18.91</v>
      </c>
      <c r="AG4075" s="1">
        <v>-516.86261000000002</v>
      </c>
      <c r="AH4075">
        <v>4054</v>
      </c>
      <c r="AI4075">
        <v>1072</v>
      </c>
      <c r="AJ4075">
        <v>18.2</v>
      </c>
      <c r="AK4075" s="1">
        <v>-522.58051999999998</v>
      </c>
      <c r="AL4075">
        <v>4054</v>
      </c>
      <c r="AM4075">
        <v>1189</v>
      </c>
      <c r="AN4075">
        <v>17.100000000000001</v>
      </c>
      <c r="AO4075" s="1">
        <v>-522.80784000000006</v>
      </c>
      <c r="AP4075">
        <v>4054</v>
      </c>
      <c r="AQ4075">
        <v>1174</v>
      </c>
      <c r="AR4075">
        <v>18.850000000000001</v>
      </c>
      <c r="AS4075" s="1">
        <v>-519.69812000000002</v>
      </c>
    </row>
    <row r="4076" spans="1:45" x14ac:dyDescent="0.2">
      <c r="A4076">
        <v>4055</v>
      </c>
      <c r="B4076">
        <v>1101</v>
      </c>
      <c r="C4076">
        <v>6.8</v>
      </c>
      <c r="D4076" s="1">
        <v>-528.54127000000005</v>
      </c>
      <c r="E4076">
        <v>4055</v>
      </c>
      <c r="F4076">
        <v>1441</v>
      </c>
      <c r="G4076">
        <v>24.74</v>
      </c>
      <c r="H4076" s="1">
        <v>-510.57240999999999</v>
      </c>
      <c r="I4076">
        <v>4055</v>
      </c>
      <c r="J4076">
        <v>1245</v>
      </c>
      <c r="K4076">
        <v>20.67</v>
      </c>
      <c r="L4076" s="1">
        <v>-518.42430000000002</v>
      </c>
      <c r="M4076">
        <f t="shared" si="61"/>
        <v>19.691300000000005</v>
      </c>
      <c r="N4076">
        <v>4055</v>
      </c>
      <c r="O4076">
        <v>941</v>
      </c>
      <c r="P4076">
        <v>-0.18</v>
      </c>
      <c r="Q4076" s="1">
        <v>-537.66983000000005</v>
      </c>
      <c r="R4076">
        <v>4055</v>
      </c>
      <c r="S4076">
        <v>965</v>
      </c>
      <c r="T4076">
        <v>5.5</v>
      </c>
      <c r="U4076" s="1">
        <v>-528.63381000000004</v>
      </c>
      <c r="V4076">
        <v>4055</v>
      </c>
      <c r="W4076">
        <v>1122</v>
      </c>
      <c r="X4076">
        <v>10.44</v>
      </c>
      <c r="Y4076" s="1">
        <v>-526.30952000000002</v>
      </c>
      <c r="Z4076">
        <v>4055</v>
      </c>
      <c r="AA4076">
        <v>1402</v>
      </c>
      <c r="AB4076">
        <v>18.93</v>
      </c>
      <c r="AC4076" s="1">
        <v>-517.67498999999998</v>
      </c>
      <c r="AD4076">
        <v>4055</v>
      </c>
      <c r="AE4076">
        <v>1325</v>
      </c>
      <c r="AF4076">
        <v>18.170000000000002</v>
      </c>
      <c r="AG4076" s="1">
        <v>-518.3297</v>
      </c>
      <c r="AH4076">
        <v>4055</v>
      </c>
      <c r="AI4076">
        <v>1076</v>
      </c>
      <c r="AJ4076">
        <v>18.010000000000002</v>
      </c>
      <c r="AK4076" s="1">
        <v>-522.68781000000001</v>
      </c>
      <c r="AL4076">
        <v>4055</v>
      </c>
      <c r="AM4076">
        <v>1174</v>
      </c>
      <c r="AN4076">
        <v>16.53</v>
      </c>
      <c r="AO4076" s="1">
        <v>-522.37037999999995</v>
      </c>
      <c r="AP4076">
        <v>4055</v>
      </c>
      <c r="AQ4076">
        <v>1156</v>
      </c>
      <c r="AR4076">
        <v>18.670000000000002</v>
      </c>
      <c r="AS4076" s="1">
        <v>-519.19177999999999</v>
      </c>
    </row>
    <row r="4077" spans="1:45" x14ac:dyDescent="0.2">
      <c r="A4077">
        <v>4056</v>
      </c>
      <c r="B4077">
        <v>1110</v>
      </c>
      <c r="C4077">
        <v>5.97</v>
      </c>
      <c r="D4077" s="1">
        <v>-528.84425999999996</v>
      </c>
      <c r="E4077">
        <v>4056</v>
      </c>
      <c r="F4077">
        <v>1454</v>
      </c>
      <c r="G4077">
        <v>24.57</v>
      </c>
      <c r="H4077" s="1">
        <v>-510.91680000000002</v>
      </c>
      <c r="I4077">
        <v>4056</v>
      </c>
      <c r="J4077">
        <v>1230</v>
      </c>
      <c r="K4077">
        <v>20.86</v>
      </c>
      <c r="L4077" s="1">
        <v>-517.98527000000001</v>
      </c>
      <c r="M4077">
        <f t="shared" si="61"/>
        <v>19.664200000000005</v>
      </c>
      <c r="N4077">
        <v>4056</v>
      </c>
      <c r="O4077">
        <v>940</v>
      </c>
      <c r="P4077">
        <v>0.02</v>
      </c>
      <c r="Q4077" s="1">
        <v>-537.64152999999999</v>
      </c>
      <c r="R4077">
        <v>4056</v>
      </c>
      <c r="S4077">
        <v>981</v>
      </c>
      <c r="T4077">
        <v>5.93</v>
      </c>
      <c r="U4077" s="1">
        <v>-529.10796000000005</v>
      </c>
      <c r="V4077">
        <v>4056</v>
      </c>
      <c r="W4077">
        <v>1117</v>
      </c>
      <c r="X4077">
        <v>10.39</v>
      </c>
      <c r="Y4077" s="1">
        <v>-526.15846999999997</v>
      </c>
      <c r="Z4077">
        <v>4056</v>
      </c>
      <c r="AA4077">
        <v>1401</v>
      </c>
      <c r="AB4077">
        <v>19.25</v>
      </c>
      <c r="AC4077" s="1">
        <v>-517.59934999999996</v>
      </c>
      <c r="AD4077">
        <v>4056</v>
      </c>
      <c r="AE4077">
        <v>1344</v>
      </c>
      <c r="AF4077">
        <v>18.09</v>
      </c>
      <c r="AG4077" s="1">
        <v>-518.85950000000003</v>
      </c>
      <c r="AH4077">
        <v>4056</v>
      </c>
      <c r="AI4077">
        <v>1088</v>
      </c>
      <c r="AJ4077">
        <v>17.54</v>
      </c>
      <c r="AK4077" s="1">
        <v>-523.03422</v>
      </c>
      <c r="AL4077">
        <v>4056</v>
      </c>
      <c r="AM4077">
        <v>1163</v>
      </c>
      <c r="AN4077">
        <v>15.8</v>
      </c>
      <c r="AO4077" s="1">
        <v>-522.06593999999996</v>
      </c>
      <c r="AP4077">
        <v>4056</v>
      </c>
      <c r="AQ4077">
        <v>1156</v>
      </c>
      <c r="AR4077">
        <v>18.329999999999998</v>
      </c>
      <c r="AS4077" s="1">
        <v>-519.15317000000005</v>
      </c>
    </row>
    <row r="4078" spans="1:45" x14ac:dyDescent="0.2">
      <c r="A4078">
        <v>4057</v>
      </c>
      <c r="B4078">
        <v>1112</v>
      </c>
      <c r="C4078">
        <v>5.34</v>
      </c>
      <c r="D4078" s="1">
        <v>-528.9153</v>
      </c>
      <c r="E4078">
        <v>4057</v>
      </c>
      <c r="F4078">
        <v>1445</v>
      </c>
      <c r="G4078">
        <v>24.92</v>
      </c>
      <c r="H4078" s="1">
        <v>-510.65791999999999</v>
      </c>
      <c r="I4078">
        <v>4057</v>
      </c>
      <c r="J4078">
        <v>1236</v>
      </c>
      <c r="K4078">
        <v>20.59</v>
      </c>
      <c r="L4078" s="1">
        <v>-518.19686000000002</v>
      </c>
      <c r="M4078">
        <f t="shared" si="61"/>
        <v>19.633300000000006</v>
      </c>
      <c r="N4078">
        <v>4057</v>
      </c>
      <c r="O4078">
        <v>932</v>
      </c>
      <c r="P4078">
        <v>0.35</v>
      </c>
      <c r="Q4078" s="1">
        <v>-537.40737999999999</v>
      </c>
      <c r="R4078">
        <v>4057</v>
      </c>
      <c r="S4078">
        <v>987</v>
      </c>
      <c r="T4078">
        <v>6.62</v>
      </c>
      <c r="U4078" s="1">
        <v>-529.28355999999997</v>
      </c>
      <c r="V4078">
        <v>4057</v>
      </c>
      <c r="W4078">
        <v>1123</v>
      </c>
      <c r="X4078">
        <v>10.199999999999999</v>
      </c>
      <c r="Y4078" s="1">
        <v>-526.34547999999995</v>
      </c>
      <c r="Z4078">
        <v>4057</v>
      </c>
      <c r="AA4078">
        <v>1387</v>
      </c>
      <c r="AB4078">
        <v>19.920000000000002</v>
      </c>
      <c r="AC4078" s="1">
        <v>-517.20651999999995</v>
      </c>
      <c r="AD4078">
        <v>4057</v>
      </c>
      <c r="AE4078">
        <v>1322</v>
      </c>
      <c r="AF4078">
        <v>18.8</v>
      </c>
      <c r="AG4078" s="1">
        <v>-518.23145</v>
      </c>
      <c r="AH4078">
        <v>4057</v>
      </c>
      <c r="AI4078">
        <v>1107</v>
      </c>
      <c r="AJ4078">
        <v>16.670000000000002</v>
      </c>
      <c r="AK4078" s="1">
        <v>-523.56924000000004</v>
      </c>
      <c r="AL4078">
        <v>4057</v>
      </c>
      <c r="AM4078">
        <v>1157</v>
      </c>
      <c r="AN4078">
        <v>15.1</v>
      </c>
      <c r="AO4078" s="1">
        <v>-521.90078000000005</v>
      </c>
      <c r="AP4078">
        <v>4057</v>
      </c>
      <c r="AQ4078">
        <v>1176</v>
      </c>
      <c r="AR4078">
        <v>17.84</v>
      </c>
      <c r="AS4078" s="1">
        <v>-519.75748999999996</v>
      </c>
    </row>
    <row r="4079" spans="1:45" x14ac:dyDescent="0.2">
      <c r="A4079">
        <v>4058</v>
      </c>
      <c r="B4079">
        <v>1100</v>
      </c>
      <c r="C4079">
        <v>4.96</v>
      </c>
      <c r="D4079" s="1">
        <v>-528.57422999999994</v>
      </c>
      <c r="E4079">
        <v>4058</v>
      </c>
      <c r="F4079">
        <v>1426</v>
      </c>
      <c r="G4079">
        <v>25.62</v>
      </c>
      <c r="H4079" s="1">
        <v>-510.09947</v>
      </c>
      <c r="I4079">
        <v>4058</v>
      </c>
      <c r="J4079">
        <v>1254</v>
      </c>
      <c r="K4079">
        <v>20.190000000000001</v>
      </c>
      <c r="L4079" s="1">
        <v>-518.71599000000003</v>
      </c>
      <c r="M4079">
        <f t="shared" si="61"/>
        <v>19.604400000000009</v>
      </c>
      <c r="N4079">
        <v>4058</v>
      </c>
      <c r="O4079">
        <v>928</v>
      </c>
      <c r="P4079">
        <v>0.53</v>
      </c>
      <c r="Q4079" s="1">
        <v>-537.26121999999998</v>
      </c>
      <c r="R4079">
        <v>4058</v>
      </c>
      <c r="S4079">
        <v>981</v>
      </c>
      <c r="T4079">
        <v>7.48</v>
      </c>
      <c r="U4079" s="1">
        <v>-529.10082</v>
      </c>
      <c r="V4079">
        <v>4058</v>
      </c>
      <c r="W4079">
        <v>1130</v>
      </c>
      <c r="X4079">
        <v>10.01</v>
      </c>
      <c r="Y4079" s="1">
        <v>-526.55796999999995</v>
      </c>
      <c r="Z4079">
        <v>4058</v>
      </c>
      <c r="AA4079">
        <v>1372</v>
      </c>
      <c r="AB4079">
        <v>20.83</v>
      </c>
      <c r="AC4079" s="1">
        <v>-516.79178999999999</v>
      </c>
      <c r="AD4079">
        <v>4058</v>
      </c>
      <c r="AE4079">
        <v>1273</v>
      </c>
      <c r="AF4079">
        <v>20.149999999999999</v>
      </c>
      <c r="AG4079" s="1">
        <v>-516.80858999999998</v>
      </c>
      <c r="AH4079">
        <v>4058</v>
      </c>
      <c r="AI4079">
        <v>1126</v>
      </c>
      <c r="AJ4079">
        <v>15.66</v>
      </c>
      <c r="AK4079" s="1">
        <v>-524.11338000000001</v>
      </c>
      <c r="AL4079">
        <v>4058</v>
      </c>
      <c r="AM4079">
        <v>1157</v>
      </c>
      <c r="AN4079">
        <v>14.41</v>
      </c>
      <c r="AO4079" s="1">
        <v>-521.88378999999998</v>
      </c>
      <c r="AP4079">
        <v>4058</v>
      </c>
      <c r="AQ4079">
        <v>1203</v>
      </c>
      <c r="AR4079">
        <v>17.53</v>
      </c>
      <c r="AS4079" s="1">
        <v>-520.55206999999996</v>
      </c>
    </row>
    <row r="4080" spans="1:45" x14ac:dyDescent="0.2">
      <c r="A4080">
        <v>4059</v>
      </c>
      <c r="B4080">
        <v>1085</v>
      </c>
      <c r="C4080">
        <v>4.76</v>
      </c>
      <c r="D4080" s="1">
        <v>-528.09236999999996</v>
      </c>
      <c r="E4080">
        <v>4059</v>
      </c>
      <c r="F4080">
        <v>1413</v>
      </c>
      <c r="G4080">
        <v>26.43</v>
      </c>
      <c r="H4080" s="1">
        <v>-509.69574</v>
      </c>
      <c r="I4080">
        <v>4059</v>
      </c>
      <c r="J4080">
        <v>1272</v>
      </c>
      <c r="K4080">
        <v>19.940000000000001</v>
      </c>
      <c r="L4080" s="1">
        <v>-519.20865000000003</v>
      </c>
      <c r="M4080">
        <f t="shared" si="61"/>
        <v>19.580700000000007</v>
      </c>
      <c r="N4080">
        <v>4059</v>
      </c>
      <c r="O4080">
        <v>930</v>
      </c>
      <c r="P4080">
        <v>0.52</v>
      </c>
      <c r="Q4080" s="1">
        <v>-537.33897999999999</v>
      </c>
      <c r="R4080">
        <v>4059</v>
      </c>
      <c r="S4080">
        <v>967</v>
      </c>
      <c r="T4080">
        <v>8.3800000000000008</v>
      </c>
      <c r="U4080" s="1">
        <v>-528.68190000000004</v>
      </c>
      <c r="V4080">
        <v>4059</v>
      </c>
      <c r="W4080">
        <v>1134</v>
      </c>
      <c r="X4080">
        <v>9.99</v>
      </c>
      <c r="Y4080" s="1">
        <v>-526.66065000000003</v>
      </c>
      <c r="Z4080">
        <v>4059</v>
      </c>
      <c r="AA4080">
        <v>1348</v>
      </c>
      <c r="AB4080">
        <v>21.76</v>
      </c>
      <c r="AC4080" s="1">
        <v>-516.11554000000001</v>
      </c>
      <c r="AD4080">
        <v>4059</v>
      </c>
      <c r="AE4080">
        <v>1218</v>
      </c>
      <c r="AF4080">
        <v>21.55</v>
      </c>
      <c r="AG4080" s="1">
        <v>-515.25420999999994</v>
      </c>
      <c r="AH4080">
        <v>4059</v>
      </c>
      <c r="AI4080">
        <v>1136</v>
      </c>
      <c r="AJ4080">
        <v>14.67</v>
      </c>
      <c r="AK4080" s="1">
        <v>-524.39462000000003</v>
      </c>
      <c r="AL4080">
        <v>4059</v>
      </c>
      <c r="AM4080">
        <v>1164</v>
      </c>
      <c r="AN4080">
        <v>13.81</v>
      </c>
      <c r="AO4080" s="1">
        <v>-522.08096</v>
      </c>
      <c r="AP4080">
        <v>4059</v>
      </c>
      <c r="AQ4080">
        <v>1214</v>
      </c>
      <c r="AR4080">
        <v>17.71</v>
      </c>
      <c r="AS4080" s="1">
        <v>-520.87256000000002</v>
      </c>
    </row>
    <row r="4081" spans="1:45" x14ac:dyDescent="0.2">
      <c r="A4081">
        <v>4060</v>
      </c>
      <c r="B4081">
        <v>1083</v>
      </c>
      <c r="C4081">
        <v>4.45</v>
      </c>
      <c r="D4081" s="1">
        <v>-528.01838999999995</v>
      </c>
      <c r="E4081">
        <v>4060</v>
      </c>
      <c r="F4081">
        <v>1417</v>
      </c>
      <c r="G4081">
        <v>27.04</v>
      </c>
      <c r="H4081" s="1">
        <v>-509.80998</v>
      </c>
      <c r="I4081">
        <v>4060</v>
      </c>
      <c r="J4081">
        <v>1281</v>
      </c>
      <c r="K4081">
        <v>19.96</v>
      </c>
      <c r="L4081" s="1">
        <v>-519.46623999999997</v>
      </c>
      <c r="M4081">
        <f t="shared" si="61"/>
        <v>19.562500000000004</v>
      </c>
      <c r="N4081">
        <v>4060</v>
      </c>
      <c r="O4081">
        <v>938</v>
      </c>
      <c r="P4081">
        <v>0.28000000000000003</v>
      </c>
      <c r="Q4081" s="1">
        <v>-537.56293000000005</v>
      </c>
      <c r="R4081">
        <v>4060</v>
      </c>
      <c r="S4081">
        <v>955</v>
      </c>
      <c r="T4081">
        <v>9.0399999999999991</v>
      </c>
      <c r="U4081" s="1">
        <v>-528.34898999999996</v>
      </c>
      <c r="V4081">
        <v>4060</v>
      </c>
      <c r="W4081">
        <v>1134</v>
      </c>
      <c r="X4081">
        <v>10.1</v>
      </c>
      <c r="Y4081" s="1">
        <v>-526.65967999999998</v>
      </c>
      <c r="Z4081">
        <v>4060</v>
      </c>
      <c r="AA4081">
        <v>1330</v>
      </c>
      <c r="AB4081">
        <v>22.29</v>
      </c>
      <c r="AC4081" s="1">
        <v>-515.58849999999995</v>
      </c>
      <c r="AD4081">
        <v>4060</v>
      </c>
      <c r="AE4081">
        <v>1179</v>
      </c>
      <c r="AF4081">
        <v>22.59</v>
      </c>
      <c r="AG4081" s="1">
        <v>-514.16422</v>
      </c>
      <c r="AH4081">
        <v>4060</v>
      </c>
      <c r="AI4081">
        <v>1131</v>
      </c>
      <c r="AJ4081">
        <v>14.09</v>
      </c>
      <c r="AK4081" s="1">
        <v>-524.24171999999999</v>
      </c>
      <c r="AL4081">
        <v>4060</v>
      </c>
      <c r="AM4081">
        <v>1178</v>
      </c>
      <c r="AN4081">
        <v>13.3</v>
      </c>
      <c r="AO4081" s="1">
        <v>-522.47870999999998</v>
      </c>
      <c r="AP4081">
        <v>4060</v>
      </c>
      <c r="AQ4081">
        <v>1204</v>
      </c>
      <c r="AR4081">
        <v>18.28</v>
      </c>
      <c r="AS4081" s="1">
        <v>-520.55148999999994</v>
      </c>
    </row>
    <row r="4082" spans="1:45" x14ac:dyDescent="0.2">
      <c r="A4082">
        <v>4061</v>
      </c>
      <c r="B4082">
        <v>1103</v>
      </c>
      <c r="C4082">
        <v>4.0599999999999996</v>
      </c>
      <c r="D4082" s="1">
        <v>-528.61982999999998</v>
      </c>
      <c r="E4082">
        <v>4061</v>
      </c>
      <c r="F4082">
        <v>1437</v>
      </c>
      <c r="G4082">
        <v>27.51</v>
      </c>
      <c r="H4082" s="1">
        <v>-510.39681000000002</v>
      </c>
      <c r="I4082">
        <v>4061</v>
      </c>
      <c r="J4082">
        <v>1276</v>
      </c>
      <c r="K4082">
        <v>20.34</v>
      </c>
      <c r="L4082" s="1">
        <v>-519.33394999999996</v>
      </c>
      <c r="M4082">
        <f t="shared" si="61"/>
        <v>19.55</v>
      </c>
      <c r="N4082">
        <v>4061</v>
      </c>
      <c r="O4082">
        <v>943</v>
      </c>
      <c r="P4082">
        <v>-0.02</v>
      </c>
      <c r="Q4082" s="1">
        <v>-537.72243000000003</v>
      </c>
      <c r="R4082">
        <v>4061</v>
      </c>
      <c r="S4082">
        <v>959</v>
      </c>
      <c r="T4082">
        <v>9.2899999999999991</v>
      </c>
      <c r="U4082" s="1">
        <v>-528.44164999999998</v>
      </c>
      <c r="V4082">
        <v>4061</v>
      </c>
      <c r="W4082">
        <v>1133</v>
      </c>
      <c r="X4082">
        <v>10.23</v>
      </c>
      <c r="Y4082" s="1">
        <v>-526.60217</v>
      </c>
      <c r="Z4082">
        <v>4061</v>
      </c>
      <c r="AA4082">
        <v>1332</v>
      </c>
      <c r="AB4082">
        <v>22.2</v>
      </c>
      <c r="AC4082" s="1">
        <v>-515.63504999999998</v>
      </c>
      <c r="AD4082">
        <v>4061</v>
      </c>
      <c r="AE4082">
        <v>1169</v>
      </c>
      <c r="AF4082">
        <v>23.03</v>
      </c>
      <c r="AG4082" s="1">
        <v>-513.86613</v>
      </c>
      <c r="AH4082">
        <v>4061</v>
      </c>
      <c r="AI4082">
        <v>1113</v>
      </c>
      <c r="AJ4082">
        <v>13.76</v>
      </c>
      <c r="AK4082" s="1">
        <v>-523.72483999999997</v>
      </c>
      <c r="AL4082">
        <v>4061</v>
      </c>
      <c r="AM4082">
        <v>1191</v>
      </c>
      <c r="AN4082">
        <v>13</v>
      </c>
      <c r="AO4082" s="1">
        <v>-522.85760000000005</v>
      </c>
      <c r="AP4082">
        <v>4061</v>
      </c>
      <c r="AQ4082">
        <v>1186</v>
      </c>
      <c r="AR4082">
        <v>18.89</v>
      </c>
      <c r="AS4082" s="1">
        <v>-520.02814000000001</v>
      </c>
    </row>
    <row r="4083" spans="1:45" x14ac:dyDescent="0.2">
      <c r="A4083">
        <v>4062</v>
      </c>
      <c r="B4083">
        <v>1135</v>
      </c>
      <c r="C4083">
        <v>3.77</v>
      </c>
      <c r="D4083" s="1">
        <v>-529.54674</v>
      </c>
      <c r="E4083">
        <v>4062</v>
      </c>
      <c r="F4083">
        <v>1455</v>
      </c>
      <c r="G4083">
        <v>27.97</v>
      </c>
      <c r="H4083" s="1">
        <v>-510.91971999999998</v>
      </c>
      <c r="I4083">
        <v>4062</v>
      </c>
      <c r="J4083">
        <v>1260</v>
      </c>
      <c r="K4083">
        <v>20.96</v>
      </c>
      <c r="L4083" s="1">
        <v>-518.86684000000002</v>
      </c>
      <c r="M4083">
        <f t="shared" si="61"/>
        <v>19.544500000000006</v>
      </c>
      <c r="N4083">
        <v>4062</v>
      </c>
      <c r="O4083">
        <v>938</v>
      </c>
      <c r="P4083">
        <v>-0.22</v>
      </c>
      <c r="Q4083" s="1">
        <v>-537.59663</v>
      </c>
      <c r="R4083">
        <v>4062</v>
      </c>
      <c r="S4083">
        <v>973</v>
      </c>
      <c r="T4083">
        <v>9.2799999999999994</v>
      </c>
      <c r="U4083" s="1">
        <v>-528.87563999999998</v>
      </c>
      <c r="V4083">
        <v>4062</v>
      </c>
      <c r="W4083">
        <v>1133</v>
      </c>
      <c r="X4083">
        <v>10.36</v>
      </c>
      <c r="Y4083" s="1">
        <v>-526.60414000000003</v>
      </c>
      <c r="Z4083">
        <v>4062</v>
      </c>
      <c r="AA4083">
        <v>1354</v>
      </c>
      <c r="AB4083">
        <v>21.56</v>
      </c>
      <c r="AC4083" s="1">
        <v>-516.26004</v>
      </c>
      <c r="AD4083">
        <v>4062</v>
      </c>
      <c r="AE4083">
        <v>1187</v>
      </c>
      <c r="AF4083">
        <v>22.82</v>
      </c>
      <c r="AG4083" s="1">
        <v>-514.39074000000005</v>
      </c>
      <c r="AH4083">
        <v>4062</v>
      </c>
      <c r="AI4083">
        <v>1094</v>
      </c>
      <c r="AJ4083">
        <v>13.67</v>
      </c>
      <c r="AK4083" s="1">
        <v>-523.18273999999997</v>
      </c>
      <c r="AL4083">
        <v>4062</v>
      </c>
      <c r="AM4083">
        <v>1198</v>
      </c>
      <c r="AN4083">
        <v>12.95</v>
      </c>
      <c r="AO4083" s="1">
        <v>-523.06020999999998</v>
      </c>
      <c r="AP4083">
        <v>4062</v>
      </c>
      <c r="AQ4083">
        <v>1177</v>
      </c>
      <c r="AR4083">
        <v>19.21</v>
      </c>
      <c r="AS4083" s="1">
        <v>-519.76391999999998</v>
      </c>
    </row>
    <row r="4084" spans="1:45" x14ac:dyDescent="0.2">
      <c r="A4084">
        <v>4063</v>
      </c>
      <c r="B4084">
        <v>1156</v>
      </c>
      <c r="C4084">
        <v>3.99</v>
      </c>
      <c r="D4084" s="1">
        <v>-530.14845000000003</v>
      </c>
      <c r="E4084">
        <v>4063</v>
      </c>
      <c r="F4084">
        <v>1464</v>
      </c>
      <c r="G4084">
        <v>28.41</v>
      </c>
      <c r="H4084" s="1">
        <v>-511.14254</v>
      </c>
      <c r="I4084">
        <v>4063</v>
      </c>
      <c r="J4084">
        <v>1249</v>
      </c>
      <c r="K4084">
        <v>21.54</v>
      </c>
      <c r="L4084" s="1">
        <v>-518.53085999999996</v>
      </c>
      <c r="M4084">
        <f t="shared" si="61"/>
        <v>19.546100000000003</v>
      </c>
      <c r="N4084">
        <v>4063</v>
      </c>
      <c r="O4084">
        <v>921</v>
      </c>
      <c r="P4084">
        <v>-0.28000000000000003</v>
      </c>
      <c r="Q4084" s="1">
        <v>-537.11636999999996</v>
      </c>
      <c r="R4084">
        <v>4063</v>
      </c>
      <c r="S4084">
        <v>982</v>
      </c>
      <c r="T4084">
        <v>9.41</v>
      </c>
      <c r="U4084" s="1">
        <v>-529.13945000000001</v>
      </c>
      <c r="V4084">
        <v>4063</v>
      </c>
      <c r="W4084">
        <v>1131</v>
      </c>
      <c r="X4084">
        <v>10.55</v>
      </c>
      <c r="Y4084" s="1">
        <v>-526.56433000000004</v>
      </c>
      <c r="Z4084">
        <v>4063</v>
      </c>
      <c r="AA4084">
        <v>1386</v>
      </c>
      <c r="AB4084">
        <v>20.58</v>
      </c>
      <c r="AC4084" s="1">
        <v>-517.18854999999996</v>
      </c>
      <c r="AD4084">
        <v>4063</v>
      </c>
      <c r="AE4084">
        <v>1221</v>
      </c>
      <c r="AF4084">
        <v>22.34</v>
      </c>
      <c r="AG4084" s="1">
        <v>-515.38368000000003</v>
      </c>
      <c r="AH4084">
        <v>4063</v>
      </c>
      <c r="AI4084">
        <v>1087</v>
      </c>
      <c r="AJ4084">
        <v>13.69</v>
      </c>
      <c r="AK4084" s="1">
        <v>-522.9769</v>
      </c>
      <c r="AL4084">
        <v>4063</v>
      </c>
      <c r="AM4084">
        <v>1199</v>
      </c>
      <c r="AN4084">
        <v>13.1</v>
      </c>
      <c r="AO4084" s="1">
        <v>-523.08322999999996</v>
      </c>
      <c r="AP4084">
        <v>4063</v>
      </c>
      <c r="AQ4084">
        <v>1176</v>
      </c>
      <c r="AR4084">
        <v>19.18</v>
      </c>
      <c r="AS4084" s="1">
        <v>-519.75369000000001</v>
      </c>
    </row>
    <row r="4085" spans="1:45" x14ac:dyDescent="0.2">
      <c r="A4085">
        <v>4064</v>
      </c>
      <c r="B4085">
        <v>1153</v>
      </c>
      <c r="C4085">
        <v>4.83</v>
      </c>
      <c r="D4085" s="1">
        <v>-530.03818000000001</v>
      </c>
      <c r="E4085">
        <v>4064</v>
      </c>
      <c r="F4085">
        <v>1475</v>
      </c>
      <c r="G4085">
        <v>28.62</v>
      </c>
      <c r="H4085" s="1">
        <v>-511.4599</v>
      </c>
      <c r="I4085">
        <v>4064</v>
      </c>
      <c r="J4085">
        <v>1250</v>
      </c>
      <c r="K4085">
        <v>21.93</v>
      </c>
      <c r="L4085" s="1">
        <v>-518.57996000000003</v>
      </c>
      <c r="M4085">
        <f t="shared" si="61"/>
        <v>19.554800000000004</v>
      </c>
      <c r="N4085">
        <v>4064</v>
      </c>
      <c r="O4085">
        <v>898</v>
      </c>
      <c r="P4085">
        <v>-0.25</v>
      </c>
      <c r="Q4085" s="1">
        <v>-536.44370000000004</v>
      </c>
      <c r="R4085">
        <v>4064</v>
      </c>
      <c r="S4085">
        <v>973</v>
      </c>
      <c r="T4085">
        <v>9.84</v>
      </c>
      <c r="U4085" s="1">
        <v>-528.88265999999999</v>
      </c>
      <c r="V4085">
        <v>4064</v>
      </c>
      <c r="W4085">
        <v>1119</v>
      </c>
      <c r="X4085">
        <v>10.95</v>
      </c>
      <c r="Y4085" s="1">
        <v>-526.23144000000002</v>
      </c>
      <c r="Z4085">
        <v>4064</v>
      </c>
      <c r="AA4085">
        <v>1408</v>
      </c>
      <c r="AB4085">
        <v>19.899999999999999</v>
      </c>
      <c r="AC4085" s="1">
        <v>-517.79600000000005</v>
      </c>
      <c r="AD4085">
        <v>4064</v>
      </c>
      <c r="AE4085">
        <v>1248</v>
      </c>
      <c r="AF4085">
        <v>21.97</v>
      </c>
      <c r="AG4085" s="1">
        <v>-516.16876000000002</v>
      </c>
      <c r="AH4085">
        <v>4064</v>
      </c>
      <c r="AI4085">
        <v>1093</v>
      </c>
      <c r="AJ4085">
        <v>13.79</v>
      </c>
      <c r="AK4085" s="1">
        <v>-523.1558</v>
      </c>
      <c r="AL4085">
        <v>4064</v>
      </c>
      <c r="AM4085">
        <v>1188</v>
      </c>
      <c r="AN4085">
        <v>13.55</v>
      </c>
      <c r="AO4085" s="1">
        <v>-522.78247999999996</v>
      </c>
      <c r="AP4085">
        <v>4064</v>
      </c>
      <c r="AQ4085">
        <v>1177</v>
      </c>
      <c r="AR4085">
        <v>18.920000000000002</v>
      </c>
      <c r="AS4085" s="1">
        <v>-519.79133999999999</v>
      </c>
    </row>
    <row r="4086" spans="1:45" x14ac:dyDescent="0.2">
      <c r="A4086">
        <v>4065</v>
      </c>
      <c r="B4086">
        <v>1128</v>
      </c>
      <c r="C4086">
        <v>6.11</v>
      </c>
      <c r="D4086" s="1">
        <v>-529.33353999999997</v>
      </c>
      <c r="E4086">
        <v>4065</v>
      </c>
      <c r="F4086">
        <v>1489</v>
      </c>
      <c r="G4086">
        <v>28.67</v>
      </c>
      <c r="H4086" s="1">
        <v>-511.87569000000002</v>
      </c>
      <c r="I4086">
        <v>4065</v>
      </c>
      <c r="J4086">
        <v>1262</v>
      </c>
      <c r="K4086">
        <v>22.19</v>
      </c>
      <c r="L4086" s="1">
        <v>-518.92395999999997</v>
      </c>
      <c r="M4086">
        <f t="shared" si="61"/>
        <v>19.570000000000004</v>
      </c>
      <c r="N4086">
        <v>4065</v>
      </c>
      <c r="O4086">
        <v>877</v>
      </c>
      <c r="P4086">
        <v>-0.28000000000000003</v>
      </c>
      <c r="Q4086" s="1">
        <v>-535.85933999999997</v>
      </c>
      <c r="R4086">
        <v>4065</v>
      </c>
      <c r="S4086">
        <v>958</v>
      </c>
      <c r="T4086">
        <v>10.33</v>
      </c>
      <c r="U4086" s="1">
        <v>-528.40090999999995</v>
      </c>
      <c r="V4086">
        <v>4065</v>
      </c>
      <c r="W4086">
        <v>1103</v>
      </c>
      <c r="X4086">
        <v>11.33</v>
      </c>
      <c r="Y4086" s="1">
        <v>-525.73871999999994</v>
      </c>
      <c r="Z4086">
        <v>4065</v>
      </c>
      <c r="AA4086">
        <v>1411</v>
      </c>
      <c r="AB4086">
        <v>19.670000000000002</v>
      </c>
      <c r="AC4086" s="1">
        <v>-517.87076000000002</v>
      </c>
      <c r="AD4086">
        <v>4065</v>
      </c>
      <c r="AE4086">
        <v>1252</v>
      </c>
      <c r="AF4086">
        <v>22.04</v>
      </c>
      <c r="AG4086" s="1">
        <v>-516.26675999999998</v>
      </c>
      <c r="AH4086">
        <v>4065</v>
      </c>
      <c r="AI4086">
        <v>1100</v>
      </c>
      <c r="AJ4086">
        <v>14.19</v>
      </c>
      <c r="AK4086" s="1">
        <v>-523.39164000000005</v>
      </c>
      <c r="AL4086">
        <v>4065</v>
      </c>
      <c r="AM4086">
        <v>1163</v>
      </c>
      <c r="AN4086">
        <v>14.23</v>
      </c>
      <c r="AO4086" s="1">
        <v>-522.07514000000003</v>
      </c>
      <c r="AP4086">
        <v>4065</v>
      </c>
      <c r="AQ4086">
        <v>1178</v>
      </c>
      <c r="AR4086">
        <v>18.5</v>
      </c>
      <c r="AS4086" s="1">
        <v>-519.81223</v>
      </c>
    </row>
    <row r="4087" spans="1:45" x14ac:dyDescent="0.2">
      <c r="A4087">
        <v>4066</v>
      </c>
      <c r="B4087">
        <v>1100</v>
      </c>
      <c r="C4087">
        <v>7.31</v>
      </c>
      <c r="D4087" s="1">
        <v>-528.51619000000005</v>
      </c>
      <c r="E4087">
        <v>4066</v>
      </c>
      <c r="F4087">
        <v>1493</v>
      </c>
      <c r="G4087">
        <v>28.84</v>
      </c>
      <c r="H4087" s="1">
        <v>-511.98142999999999</v>
      </c>
      <c r="I4087">
        <v>4066</v>
      </c>
      <c r="J4087">
        <v>1284</v>
      </c>
      <c r="K4087">
        <v>22.37</v>
      </c>
      <c r="L4087" s="1">
        <v>-519.51409000000001</v>
      </c>
      <c r="M4087">
        <f t="shared" si="61"/>
        <v>19.591800000000003</v>
      </c>
      <c r="N4087">
        <v>4066</v>
      </c>
      <c r="O4087">
        <v>865</v>
      </c>
      <c r="P4087">
        <v>-0.38</v>
      </c>
      <c r="Q4087" s="1">
        <v>-535.52985000000001</v>
      </c>
      <c r="R4087">
        <v>4066</v>
      </c>
      <c r="S4087">
        <v>955</v>
      </c>
      <c r="T4087">
        <v>10.57</v>
      </c>
      <c r="U4087" s="1">
        <v>-528.30508999999995</v>
      </c>
      <c r="V4087">
        <v>4066</v>
      </c>
      <c r="W4087">
        <v>1095</v>
      </c>
      <c r="X4087">
        <v>11.5</v>
      </c>
      <c r="Y4087" s="1">
        <v>-525.51219000000003</v>
      </c>
      <c r="Z4087">
        <v>4066</v>
      </c>
      <c r="AA4087">
        <v>1401</v>
      </c>
      <c r="AB4087">
        <v>19.95</v>
      </c>
      <c r="AC4087" s="1">
        <v>-517.60033999999996</v>
      </c>
      <c r="AD4087">
        <v>4066</v>
      </c>
      <c r="AE4087">
        <v>1243</v>
      </c>
      <c r="AF4087">
        <v>22.17</v>
      </c>
      <c r="AG4087" s="1">
        <v>-515.97163</v>
      </c>
      <c r="AH4087">
        <v>4066</v>
      </c>
      <c r="AI4087">
        <v>1099</v>
      </c>
      <c r="AJ4087">
        <v>14.96</v>
      </c>
      <c r="AK4087" s="1">
        <v>-523.36055999999996</v>
      </c>
      <c r="AL4087">
        <v>4066</v>
      </c>
      <c r="AM4087">
        <v>1136</v>
      </c>
      <c r="AN4087">
        <v>14.74</v>
      </c>
      <c r="AO4087" s="1">
        <v>-521.27764999999999</v>
      </c>
      <c r="AP4087">
        <v>4066</v>
      </c>
      <c r="AQ4087">
        <v>1180</v>
      </c>
      <c r="AR4087">
        <v>18.05</v>
      </c>
      <c r="AS4087" s="1">
        <v>-519.87103000000002</v>
      </c>
    </row>
    <row r="4088" spans="1:45" x14ac:dyDescent="0.2">
      <c r="A4088">
        <v>4067</v>
      </c>
      <c r="B4088">
        <v>1086</v>
      </c>
      <c r="C4088">
        <v>8.14</v>
      </c>
      <c r="D4088" s="1">
        <v>-528.11523999999997</v>
      </c>
      <c r="E4088">
        <v>4067</v>
      </c>
      <c r="F4088">
        <v>1489</v>
      </c>
      <c r="G4088">
        <v>29.01</v>
      </c>
      <c r="H4088" s="1">
        <v>-511.86147999999997</v>
      </c>
      <c r="I4088">
        <v>4067</v>
      </c>
      <c r="J4088">
        <v>1307</v>
      </c>
      <c r="K4088">
        <v>22.42</v>
      </c>
      <c r="L4088" s="1">
        <v>-520.18137000000002</v>
      </c>
      <c r="M4088">
        <f t="shared" si="61"/>
        <v>19.617800000000003</v>
      </c>
      <c r="N4088">
        <v>4067</v>
      </c>
      <c r="O4088">
        <v>863</v>
      </c>
      <c r="P4088">
        <v>-0.56999999999999995</v>
      </c>
      <c r="Q4088" s="1">
        <v>-535.47383000000002</v>
      </c>
      <c r="R4088">
        <v>4067</v>
      </c>
      <c r="S4088">
        <v>967</v>
      </c>
      <c r="T4088">
        <v>10.61</v>
      </c>
      <c r="U4088" s="1">
        <v>-528.67949999999996</v>
      </c>
      <c r="V4088">
        <v>4067</v>
      </c>
      <c r="W4088">
        <v>1104</v>
      </c>
      <c r="X4088">
        <v>11.29</v>
      </c>
      <c r="Y4088" s="1">
        <v>-525.77179999999998</v>
      </c>
      <c r="Z4088">
        <v>4067</v>
      </c>
      <c r="AA4088">
        <v>1381</v>
      </c>
      <c r="AB4088">
        <v>20.68</v>
      </c>
      <c r="AC4088" s="1">
        <v>-517.05848000000003</v>
      </c>
      <c r="AD4088">
        <v>4067</v>
      </c>
      <c r="AE4088">
        <v>1241</v>
      </c>
      <c r="AF4088">
        <v>22.15</v>
      </c>
      <c r="AG4088" s="1">
        <v>-515.89148</v>
      </c>
      <c r="AH4088">
        <v>4067</v>
      </c>
      <c r="AI4088">
        <v>1090</v>
      </c>
      <c r="AJ4088">
        <v>15.87</v>
      </c>
      <c r="AK4088" s="1">
        <v>-523.07799999999997</v>
      </c>
      <c r="AL4088">
        <v>4067</v>
      </c>
      <c r="AM4088">
        <v>1119</v>
      </c>
      <c r="AN4088">
        <v>14.9</v>
      </c>
      <c r="AO4088" s="1">
        <v>-520.81437000000005</v>
      </c>
      <c r="AP4088">
        <v>4067</v>
      </c>
      <c r="AQ4088">
        <v>1182</v>
      </c>
      <c r="AR4088">
        <v>17.57</v>
      </c>
      <c r="AS4088" s="1">
        <v>-519.90634999999997</v>
      </c>
    </row>
    <row r="4089" spans="1:45" x14ac:dyDescent="0.2">
      <c r="A4089">
        <v>4068</v>
      </c>
      <c r="B4089">
        <v>1094</v>
      </c>
      <c r="C4089">
        <v>8.4600000000000009</v>
      </c>
      <c r="D4089" s="1">
        <v>-528.33896000000004</v>
      </c>
      <c r="E4089">
        <v>4068</v>
      </c>
      <c r="F4089">
        <v>1494</v>
      </c>
      <c r="G4089">
        <v>28.91</v>
      </c>
      <c r="H4089" s="1">
        <v>-511.98674</v>
      </c>
      <c r="I4089">
        <v>4068</v>
      </c>
      <c r="J4089">
        <v>1319</v>
      </c>
      <c r="K4089">
        <v>22.48</v>
      </c>
      <c r="L4089" s="1">
        <v>-520.51116999999999</v>
      </c>
      <c r="M4089">
        <f t="shared" si="61"/>
        <v>19.646700000000006</v>
      </c>
      <c r="N4089">
        <v>4068</v>
      </c>
      <c r="O4089">
        <v>868</v>
      </c>
      <c r="P4089">
        <v>-0.84</v>
      </c>
      <c r="Q4089" s="1">
        <v>-535.62429999999995</v>
      </c>
      <c r="R4089">
        <v>4068</v>
      </c>
      <c r="S4089">
        <v>976</v>
      </c>
      <c r="T4089">
        <v>10.75</v>
      </c>
      <c r="U4089" s="1">
        <v>-528.94862000000001</v>
      </c>
      <c r="V4089">
        <v>4068</v>
      </c>
      <c r="W4089">
        <v>1123</v>
      </c>
      <c r="X4089">
        <v>10.9</v>
      </c>
      <c r="Y4089" s="1">
        <v>-526.33542</v>
      </c>
      <c r="Z4089">
        <v>4068</v>
      </c>
      <c r="AA4089">
        <v>1353</v>
      </c>
      <c r="AB4089">
        <v>21.76</v>
      </c>
      <c r="AC4089" s="1">
        <v>-516.26404000000002</v>
      </c>
      <c r="AD4089">
        <v>4068</v>
      </c>
      <c r="AE4089">
        <v>1256</v>
      </c>
      <c r="AF4089">
        <v>21.84</v>
      </c>
      <c r="AG4089" s="1">
        <v>-516.31168000000002</v>
      </c>
      <c r="AH4089">
        <v>4068</v>
      </c>
      <c r="AI4089">
        <v>1074</v>
      </c>
      <c r="AJ4089">
        <v>16.86</v>
      </c>
      <c r="AK4089" s="1">
        <v>-522.65017</v>
      </c>
      <c r="AL4089">
        <v>4068</v>
      </c>
      <c r="AM4089">
        <v>1116</v>
      </c>
      <c r="AN4089">
        <v>14.7</v>
      </c>
      <c r="AO4089" s="1">
        <v>-520.73532</v>
      </c>
      <c r="AP4089">
        <v>4068</v>
      </c>
      <c r="AQ4089">
        <v>1179</v>
      </c>
      <c r="AR4089">
        <v>17.27</v>
      </c>
      <c r="AS4089" s="1">
        <v>-519.82782999999995</v>
      </c>
    </row>
    <row r="4090" spans="1:45" x14ac:dyDescent="0.2">
      <c r="A4090">
        <v>4069</v>
      </c>
      <c r="B4090">
        <v>1118</v>
      </c>
      <c r="C4090">
        <v>8.36</v>
      </c>
      <c r="D4090" s="1">
        <v>-529.03998999999999</v>
      </c>
      <c r="E4090">
        <v>4069</v>
      </c>
      <c r="F4090">
        <v>1511</v>
      </c>
      <c r="G4090">
        <v>28.54</v>
      </c>
      <c r="H4090" s="1">
        <v>-512.46540000000005</v>
      </c>
      <c r="I4090">
        <v>4069</v>
      </c>
      <c r="J4090">
        <v>1319</v>
      </c>
      <c r="K4090">
        <v>22.39</v>
      </c>
      <c r="L4090" s="1">
        <v>-520.48521000000005</v>
      </c>
      <c r="M4090">
        <f t="shared" ref="M4090:M4153" si="62">AVERAGE(K3991:K4090)</f>
        <v>19.675000000000004</v>
      </c>
      <c r="N4090">
        <v>4069</v>
      </c>
      <c r="O4090">
        <v>876</v>
      </c>
      <c r="P4090">
        <v>-1.04</v>
      </c>
      <c r="Q4090" s="1">
        <v>-535.85154</v>
      </c>
      <c r="R4090">
        <v>4069</v>
      </c>
      <c r="S4090">
        <v>969</v>
      </c>
      <c r="T4090">
        <v>11.05</v>
      </c>
      <c r="U4090" s="1">
        <v>-528.73392000000001</v>
      </c>
      <c r="V4090">
        <v>4069</v>
      </c>
      <c r="W4090">
        <v>1145</v>
      </c>
      <c r="X4090">
        <v>10.49</v>
      </c>
      <c r="Y4090" s="1">
        <v>-526.95100000000002</v>
      </c>
      <c r="Z4090">
        <v>4069</v>
      </c>
      <c r="AA4090">
        <v>1327</v>
      </c>
      <c r="AB4090">
        <v>22.72</v>
      </c>
      <c r="AC4090" s="1">
        <v>-515.50635</v>
      </c>
      <c r="AD4090">
        <v>4069</v>
      </c>
      <c r="AE4090">
        <v>1281</v>
      </c>
      <c r="AF4090">
        <v>21.43</v>
      </c>
      <c r="AG4090" s="1">
        <v>-517.05965000000003</v>
      </c>
      <c r="AH4090">
        <v>4069</v>
      </c>
      <c r="AI4090">
        <v>1054</v>
      </c>
      <c r="AJ4090">
        <v>17.79</v>
      </c>
      <c r="AK4090" s="1">
        <v>-522.08983000000001</v>
      </c>
      <c r="AL4090">
        <v>4069</v>
      </c>
      <c r="AM4090">
        <v>1121</v>
      </c>
      <c r="AN4090">
        <v>14.25</v>
      </c>
      <c r="AO4090" s="1">
        <v>-520.89755000000002</v>
      </c>
      <c r="AP4090">
        <v>4069</v>
      </c>
      <c r="AQ4090">
        <v>1169</v>
      </c>
      <c r="AR4090">
        <v>17.3</v>
      </c>
      <c r="AS4090" s="1">
        <v>-519.55965000000003</v>
      </c>
    </row>
    <row r="4091" spans="1:45" x14ac:dyDescent="0.2">
      <c r="A4091">
        <v>4070</v>
      </c>
      <c r="B4091">
        <v>1142</v>
      </c>
      <c r="C4091">
        <v>8.0500000000000007</v>
      </c>
      <c r="D4091" s="1">
        <v>-529.73346000000004</v>
      </c>
      <c r="E4091">
        <v>4070</v>
      </c>
      <c r="F4091">
        <v>1529</v>
      </c>
      <c r="G4091">
        <v>28.08</v>
      </c>
      <c r="H4091" s="1">
        <v>-512.98788000000002</v>
      </c>
      <c r="I4091">
        <v>4070</v>
      </c>
      <c r="J4091">
        <v>1319</v>
      </c>
      <c r="K4091">
        <v>21.91</v>
      </c>
      <c r="L4091" s="1">
        <v>-520.49634000000003</v>
      </c>
      <c r="M4091">
        <f t="shared" si="62"/>
        <v>19.695600000000002</v>
      </c>
      <c r="N4091">
        <v>4070</v>
      </c>
      <c r="O4091">
        <v>879</v>
      </c>
      <c r="P4091">
        <v>-1.22</v>
      </c>
      <c r="Q4091" s="1">
        <v>-535.96198000000004</v>
      </c>
      <c r="R4091">
        <v>4070</v>
      </c>
      <c r="S4091">
        <v>952</v>
      </c>
      <c r="T4091">
        <v>11.28</v>
      </c>
      <c r="U4091" s="1">
        <v>-528.25108999999998</v>
      </c>
      <c r="V4091">
        <v>4070</v>
      </c>
      <c r="W4091">
        <v>1161</v>
      </c>
      <c r="X4091">
        <v>10.24</v>
      </c>
      <c r="Y4091" s="1">
        <v>-527.40350999999998</v>
      </c>
      <c r="Z4091">
        <v>4070</v>
      </c>
      <c r="AA4091">
        <v>1324</v>
      </c>
      <c r="AB4091">
        <v>23.24</v>
      </c>
      <c r="AC4091" s="1">
        <v>-515.36479999999995</v>
      </c>
      <c r="AD4091">
        <v>4070</v>
      </c>
      <c r="AE4091">
        <v>1293</v>
      </c>
      <c r="AF4091">
        <v>21.22</v>
      </c>
      <c r="AG4091" s="1">
        <v>-517.44236999999998</v>
      </c>
      <c r="AH4091">
        <v>4070</v>
      </c>
      <c r="AI4091">
        <v>1031</v>
      </c>
      <c r="AJ4091">
        <v>18.440000000000001</v>
      </c>
      <c r="AK4091" s="1">
        <v>-521.43161999999995</v>
      </c>
      <c r="AL4091">
        <v>4070</v>
      </c>
      <c r="AM4091">
        <v>1130</v>
      </c>
      <c r="AN4091">
        <v>13.75</v>
      </c>
      <c r="AO4091" s="1">
        <v>-521.13256999999999</v>
      </c>
      <c r="AP4091">
        <v>4070</v>
      </c>
      <c r="AQ4091">
        <v>1158</v>
      </c>
      <c r="AR4091">
        <v>17.54</v>
      </c>
      <c r="AS4091" s="1">
        <v>-519.21560999999997</v>
      </c>
    </row>
    <row r="4092" spans="1:45" x14ac:dyDescent="0.2">
      <c r="A4092">
        <v>4071</v>
      </c>
      <c r="B4092">
        <v>1156</v>
      </c>
      <c r="C4092">
        <v>7.73</v>
      </c>
      <c r="D4092" s="1">
        <v>-530.10451</v>
      </c>
      <c r="E4092">
        <v>4071</v>
      </c>
      <c r="F4092">
        <v>1535</v>
      </c>
      <c r="G4092">
        <v>27.64</v>
      </c>
      <c r="H4092" s="1">
        <v>-513.15399000000002</v>
      </c>
      <c r="I4092">
        <v>4071</v>
      </c>
      <c r="J4092">
        <v>1316</v>
      </c>
      <c r="K4092">
        <v>21.27</v>
      </c>
      <c r="L4092" s="1">
        <v>-520.42363</v>
      </c>
      <c r="M4092">
        <f t="shared" si="62"/>
        <v>19.703700000000005</v>
      </c>
      <c r="N4092">
        <v>4071</v>
      </c>
      <c r="O4092">
        <v>873</v>
      </c>
      <c r="P4092">
        <v>-1.06</v>
      </c>
      <c r="Q4092" s="1">
        <v>-535.79525000000001</v>
      </c>
      <c r="R4092">
        <v>4071</v>
      </c>
      <c r="S4092">
        <v>940</v>
      </c>
      <c r="T4092">
        <v>11.26</v>
      </c>
      <c r="U4092" s="1">
        <v>-527.91832999999997</v>
      </c>
      <c r="V4092">
        <v>4071</v>
      </c>
      <c r="W4092">
        <v>1166</v>
      </c>
      <c r="X4092">
        <v>10.24</v>
      </c>
      <c r="Y4092" s="1">
        <v>-527.54341999999997</v>
      </c>
      <c r="Z4092">
        <v>4071</v>
      </c>
      <c r="AA4092">
        <v>1354</v>
      </c>
      <c r="AB4092">
        <v>23.04</v>
      </c>
      <c r="AC4092" s="1">
        <v>-516.26097000000004</v>
      </c>
      <c r="AD4092">
        <v>4071</v>
      </c>
      <c r="AE4092">
        <v>1277</v>
      </c>
      <c r="AF4092">
        <v>21.48</v>
      </c>
      <c r="AG4092" s="1">
        <v>-516.93637999999999</v>
      </c>
      <c r="AH4092">
        <v>4071</v>
      </c>
      <c r="AI4092">
        <v>1010</v>
      </c>
      <c r="AJ4092">
        <v>18.88</v>
      </c>
      <c r="AK4092" s="1">
        <v>-520.85414000000003</v>
      </c>
      <c r="AL4092">
        <v>4071</v>
      </c>
      <c r="AM4092">
        <v>1137</v>
      </c>
      <c r="AN4092">
        <v>13.3</v>
      </c>
      <c r="AO4092" s="1">
        <v>-521.32015999999999</v>
      </c>
      <c r="AP4092">
        <v>4071</v>
      </c>
      <c r="AQ4092">
        <v>1155</v>
      </c>
      <c r="AR4092">
        <v>17.91</v>
      </c>
      <c r="AS4092" s="1">
        <v>-519.12680999999998</v>
      </c>
    </row>
    <row r="4093" spans="1:45" x14ac:dyDescent="0.2">
      <c r="A4093">
        <v>4072</v>
      </c>
      <c r="B4093">
        <v>1163</v>
      </c>
      <c r="C4093">
        <v>7.39</v>
      </c>
      <c r="D4093" s="1">
        <v>-530.30046000000004</v>
      </c>
      <c r="E4093">
        <v>4072</v>
      </c>
      <c r="F4093">
        <v>1527</v>
      </c>
      <c r="G4093">
        <v>27.18</v>
      </c>
      <c r="H4093" s="1">
        <v>-512.91867000000002</v>
      </c>
      <c r="I4093">
        <v>4072</v>
      </c>
      <c r="J4093">
        <v>1298</v>
      </c>
      <c r="K4093">
        <v>20.67</v>
      </c>
      <c r="L4093" s="1">
        <v>-519.91719000000001</v>
      </c>
      <c r="M4093">
        <f t="shared" si="62"/>
        <v>19.696900000000007</v>
      </c>
      <c r="N4093">
        <v>4072</v>
      </c>
      <c r="O4093">
        <v>857</v>
      </c>
      <c r="P4093">
        <v>-0.64</v>
      </c>
      <c r="Q4093" s="1">
        <v>-535.34069999999997</v>
      </c>
      <c r="R4093">
        <v>4072</v>
      </c>
      <c r="S4093">
        <v>940</v>
      </c>
      <c r="T4093">
        <v>10.91</v>
      </c>
      <c r="U4093" s="1">
        <v>-527.90035</v>
      </c>
      <c r="V4093">
        <v>4072</v>
      </c>
      <c r="W4093">
        <v>1162</v>
      </c>
      <c r="X4093">
        <v>10.44</v>
      </c>
      <c r="Y4093" s="1">
        <v>-527.41944999999998</v>
      </c>
      <c r="Z4093">
        <v>4072</v>
      </c>
      <c r="AA4093">
        <v>1391</v>
      </c>
      <c r="AB4093">
        <v>22.72</v>
      </c>
      <c r="AC4093" s="1">
        <v>-517.35324000000003</v>
      </c>
      <c r="AD4093">
        <v>4072</v>
      </c>
      <c r="AE4093">
        <v>1255</v>
      </c>
      <c r="AF4093">
        <v>21.58</v>
      </c>
      <c r="AG4093" s="1">
        <v>-516.23551999999995</v>
      </c>
      <c r="AH4093">
        <v>4072</v>
      </c>
      <c r="AI4093">
        <v>1002</v>
      </c>
      <c r="AJ4093">
        <v>18.86</v>
      </c>
      <c r="AK4093" s="1">
        <v>-520.62644999999998</v>
      </c>
      <c r="AL4093">
        <v>4072</v>
      </c>
      <c r="AM4093">
        <v>1144</v>
      </c>
      <c r="AN4093">
        <v>12.96</v>
      </c>
      <c r="AO4093" s="1">
        <v>-521.53354000000002</v>
      </c>
      <c r="AP4093">
        <v>4072</v>
      </c>
      <c r="AQ4093">
        <v>1159</v>
      </c>
      <c r="AR4093">
        <v>18.329999999999998</v>
      </c>
      <c r="AS4093" s="1">
        <v>-519.28772000000004</v>
      </c>
    </row>
    <row r="4094" spans="1:45" x14ac:dyDescent="0.2">
      <c r="A4094">
        <v>4073</v>
      </c>
      <c r="B4094">
        <v>1163</v>
      </c>
      <c r="C4094">
        <v>6.98</v>
      </c>
      <c r="D4094" s="1">
        <v>-530.33474999999999</v>
      </c>
      <c r="E4094">
        <v>4073</v>
      </c>
      <c r="F4094">
        <v>1514</v>
      </c>
      <c r="G4094">
        <v>26.59</v>
      </c>
      <c r="H4094" s="1">
        <v>-512.56601999999998</v>
      </c>
      <c r="I4094">
        <v>4073</v>
      </c>
      <c r="J4094">
        <v>1269</v>
      </c>
      <c r="K4094">
        <v>20.14</v>
      </c>
      <c r="L4094" s="1">
        <v>-519.08516999999995</v>
      </c>
      <c r="M4094">
        <f t="shared" si="62"/>
        <v>19.676500000000004</v>
      </c>
      <c r="N4094">
        <v>4073</v>
      </c>
      <c r="O4094">
        <v>837</v>
      </c>
      <c r="P4094">
        <v>-0.05</v>
      </c>
      <c r="Q4094" s="1">
        <v>-534.76679999999999</v>
      </c>
      <c r="R4094">
        <v>4073</v>
      </c>
      <c r="S4094">
        <v>953</v>
      </c>
      <c r="T4094">
        <v>10.41</v>
      </c>
      <c r="U4094" s="1">
        <v>-528.25063</v>
      </c>
      <c r="V4094">
        <v>4073</v>
      </c>
      <c r="W4094">
        <v>1153</v>
      </c>
      <c r="X4094">
        <v>10.66</v>
      </c>
      <c r="Y4094" s="1">
        <v>-527.16134999999997</v>
      </c>
      <c r="Z4094">
        <v>4073</v>
      </c>
      <c r="AA4094">
        <v>1402</v>
      </c>
      <c r="AB4094">
        <v>22.85</v>
      </c>
      <c r="AC4094" s="1">
        <v>-517.64022</v>
      </c>
      <c r="AD4094">
        <v>4073</v>
      </c>
      <c r="AE4094">
        <v>1272</v>
      </c>
      <c r="AF4094">
        <v>20.79</v>
      </c>
      <c r="AG4094" s="1">
        <v>-516.71794</v>
      </c>
      <c r="AH4094">
        <v>4073</v>
      </c>
      <c r="AI4094">
        <v>1011</v>
      </c>
      <c r="AJ4094">
        <v>18.52</v>
      </c>
      <c r="AK4094" s="1">
        <v>-520.86798999999996</v>
      </c>
      <c r="AL4094">
        <v>4073</v>
      </c>
      <c r="AM4094">
        <v>1148</v>
      </c>
      <c r="AN4094">
        <v>12.89</v>
      </c>
      <c r="AO4094" s="1">
        <v>-521.66232000000002</v>
      </c>
      <c r="AP4094">
        <v>4073</v>
      </c>
      <c r="AQ4094">
        <v>1162</v>
      </c>
      <c r="AR4094">
        <v>18.91</v>
      </c>
      <c r="AS4094" s="1">
        <v>-519.37893999999994</v>
      </c>
    </row>
    <row r="4095" spans="1:45" x14ac:dyDescent="0.2">
      <c r="A4095">
        <v>4074</v>
      </c>
      <c r="B4095">
        <v>1153</v>
      </c>
      <c r="C4095">
        <v>6.68</v>
      </c>
      <c r="D4095" s="1">
        <v>-530.00972000000002</v>
      </c>
      <c r="E4095">
        <v>4074</v>
      </c>
      <c r="F4095">
        <v>1504</v>
      </c>
      <c r="G4095">
        <v>25.71</v>
      </c>
      <c r="H4095" s="1">
        <v>-512.26394000000005</v>
      </c>
      <c r="I4095">
        <v>4074</v>
      </c>
      <c r="J4095">
        <v>1242</v>
      </c>
      <c r="K4095">
        <v>19.66</v>
      </c>
      <c r="L4095" s="1">
        <v>-518.34024999999997</v>
      </c>
      <c r="M4095">
        <f t="shared" si="62"/>
        <v>19.646800000000006</v>
      </c>
      <c r="N4095">
        <v>4074</v>
      </c>
      <c r="O4095">
        <v>823</v>
      </c>
      <c r="P4095">
        <v>0.38</v>
      </c>
      <c r="Q4095" s="1">
        <v>-534.37288000000001</v>
      </c>
      <c r="R4095">
        <v>4074</v>
      </c>
      <c r="S4095">
        <v>975</v>
      </c>
      <c r="T4095">
        <v>9.84</v>
      </c>
      <c r="U4095" s="1">
        <v>-528.88257999999996</v>
      </c>
      <c r="V4095">
        <v>4074</v>
      </c>
      <c r="W4095">
        <v>1144</v>
      </c>
      <c r="X4095">
        <v>10.76</v>
      </c>
      <c r="Y4095" s="1">
        <v>-526.89629000000002</v>
      </c>
      <c r="Z4095">
        <v>4074</v>
      </c>
      <c r="AA4095">
        <v>1387</v>
      </c>
      <c r="AB4095">
        <v>23.32</v>
      </c>
      <c r="AC4095" s="1">
        <v>-517.18546000000003</v>
      </c>
      <c r="AD4095">
        <v>4074</v>
      </c>
      <c r="AE4095">
        <v>1323</v>
      </c>
      <c r="AF4095">
        <v>19.559999999999999</v>
      </c>
      <c r="AG4095" s="1">
        <v>-518.22379999999998</v>
      </c>
      <c r="AH4095">
        <v>4074</v>
      </c>
      <c r="AI4095">
        <v>1034</v>
      </c>
      <c r="AJ4095">
        <v>17.95</v>
      </c>
      <c r="AK4095" s="1">
        <v>-521.50829999999996</v>
      </c>
      <c r="AL4095">
        <v>4074</v>
      </c>
      <c r="AM4095">
        <v>1136</v>
      </c>
      <c r="AN4095">
        <v>13.22</v>
      </c>
      <c r="AO4095" s="1">
        <v>-521.34207000000004</v>
      </c>
      <c r="AP4095">
        <v>4074</v>
      </c>
      <c r="AQ4095">
        <v>1158</v>
      </c>
      <c r="AR4095">
        <v>19.649999999999999</v>
      </c>
      <c r="AS4095" s="1">
        <v>-519.25608</v>
      </c>
    </row>
    <row r="4096" spans="1:45" x14ac:dyDescent="0.2">
      <c r="A4096">
        <v>4075</v>
      </c>
      <c r="B4096">
        <v>1139</v>
      </c>
      <c r="C4096">
        <v>6.36</v>
      </c>
      <c r="D4096" s="1">
        <v>-529.59618</v>
      </c>
      <c r="E4096">
        <v>4075</v>
      </c>
      <c r="F4096">
        <v>1497</v>
      </c>
      <c r="G4096">
        <v>24.68</v>
      </c>
      <c r="H4096" s="1">
        <v>-512.08236999999997</v>
      </c>
      <c r="I4096">
        <v>4075</v>
      </c>
      <c r="J4096">
        <v>1224</v>
      </c>
      <c r="K4096">
        <v>19.239999999999998</v>
      </c>
      <c r="L4096" s="1">
        <v>-517.83933999999999</v>
      </c>
      <c r="M4096">
        <f t="shared" si="62"/>
        <v>19.615300000000005</v>
      </c>
      <c r="N4096">
        <v>4075</v>
      </c>
      <c r="O4096">
        <v>824</v>
      </c>
      <c r="P4096">
        <v>0.64</v>
      </c>
      <c r="Q4096" s="1">
        <v>-534.40328</v>
      </c>
      <c r="R4096">
        <v>4075</v>
      </c>
      <c r="S4096">
        <v>999</v>
      </c>
      <c r="T4096">
        <v>9.4499999999999993</v>
      </c>
      <c r="U4096" s="1">
        <v>-529.57503999999994</v>
      </c>
      <c r="V4096">
        <v>4075</v>
      </c>
      <c r="W4096">
        <v>1140</v>
      </c>
      <c r="X4096">
        <v>10.7</v>
      </c>
      <c r="Y4096" s="1">
        <v>-526.75842</v>
      </c>
      <c r="Z4096">
        <v>4075</v>
      </c>
      <c r="AA4096">
        <v>1363</v>
      </c>
      <c r="AB4096">
        <v>23.76</v>
      </c>
      <c r="AC4096" s="1">
        <v>-516.51459</v>
      </c>
      <c r="AD4096">
        <v>4075</v>
      </c>
      <c r="AE4096">
        <v>1369</v>
      </c>
      <c r="AF4096">
        <v>18.62</v>
      </c>
      <c r="AG4096" s="1">
        <v>-519.50473</v>
      </c>
      <c r="AH4096">
        <v>4075</v>
      </c>
      <c r="AI4096">
        <v>1064</v>
      </c>
      <c r="AJ4096">
        <v>17.43</v>
      </c>
      <c r="AK4096" s="1">
        <v>-522.36539000000005</v>
      </c>
      <c r="AL4096">
        <v>4075</v>
      </c>
      <c r="AM4096">
        <v>1109</v>
      </c>
      <c r="AN4096">
        <v>13.91</v>
      </c>
      <c r="AO4096" s="1">
        <v>-520.56599000000006</v>
      </c>
      <c r="AP4096">
        <v>4075</v>
      </c>
      <c r="AQ4096">
        <v>1147</v>
      </c>
      <c r="AR4096">
        <v>20.420000000000002</v>
      </c>
      <c r="AS4096" s="1">
        <v>-518.93994999999995</v>
      </c>
    </row>
    <row r="4097" spans="1:45" x14ac:dyDescent="0.2">
      <c r="A4097">
        <v>4076</v>
      </c>
      <c r="B4097">
        <v>1131</v>
      </c>
      <c r="C4097">
        <v>6.02</v>
      </c>
      <c r="D4097" s="1">
        <v>-529.40012999999999</v>
      </c>
      <c r="E4097">
        <v>4076</v>
      </c>
      <c r="F4097">
        <v>1492</v>
      </c>
      <c r="G4097">
        <v>23.62</v>
      </c>
      <c r="H4097" s="1">
        <v>-511.96064999999999</v>
      </c>
      <c r="I4097">
        <v>4076</v>
      </c>
      <c r="J4097">
        <v>1204</v>
      </c>
      <c r="K4097">
        <v>19.059999999999999</v>
      </c>
      <c r="L4097" s="1">
        <v>-517.29280000000006</v>
      </c>
      <c r="M4097">
        <f t="shared" si="62"/>
        <v>19.590500000000006</v>
      </c>
      <c r="N4097">
        <v>4076</v>
      </c>
      <c r="O4097">
        <v>839</v>
      </c>
      <c r="P4097">
        <v>0.67</v>
      </c>
      <c r="Q4097" s="1">
        <v>-534.82898</v>
      </c>
      <c r="R4097">
        <v>4076</v>
      </c>
      <c r="S4097">
        <v>1019</v>
      </c>
      <c r="T4097">
        <v>9.35</v>
      </c>
      <c r="U4097" s="1">
        <v>-530.13602000000003</v>
      </c>
      <c r="V4097">
        <v>4076</v>
      </c>
      <c r="W4097">
        <v>1142</v>
      </c>
      <c r="X4097">
        <v>10.28</v>
      </c>
      <c r="Y4097" s="1">
        <v>-526.82793000000004</v>
      </c>
      <c r="Z4097">
        <v>4076</v>
      </c>
      <c r="AA4097">
        <v>1348</v>
      </c>
      <c r="AB4097">
        <v>24.08</v>
      </c>
      <c r="AC4097" s="1">
        <v>-516.06546000000003</v>
      </c>
      <c r="AD4097">
        <v>4076</v>
      </c>
      <c r="AE4097">
        <v>1392</v>
      </c>
      <c r="AF4097">
        <v>18.18</v>
      </c>
      <c r="AG4097" s="1">
        <v>-520.12734999999998</v>
      </c>
      <c r="AH4097">
        <v>4076</v>
      </c>
      <c r="AI4097">
        <v>1089</v>
      </c>
      <c r="AJ4097">
        <v>17.14</v>
      </c>
      <c r="AK4097" s="1">
        <v>-523.09777999999994</v>
      </c>
      <c r="AL4097">
        <v>4076</v>
      </c>
      <c r="AM4097">
        <v>1080</v>
      </c>
      <c r="AN4097">
        <v>14.66</v>
      </c>
      <c r="AO4097" s="1">
        <v>-519.71880999999996</v>
      </c>
      <c r="AP4097">
        <v>4076</v>
      </c>
      <c r="AQ4097">
        <v>1138</v>
      </c>
      <c r="AR4097">
        <v>21.04</v>
      </c>
      <c r="AS4097" s="1">
        <v>-518.67029000000002</v>
      </c>
    </row>
    <row r="4098" spans="1:45" x14ac:dyDescent="0.2">
      <c r="A4098">
        <v>4077</v>
      </c>
      <c r="B4098">
        <v>1125</v>
      </c>
      <c r="C4098">
        <v>5.88</v>
      </c>
      <c r="D4098" s="1">
        <v>-529.20577000000003</v>
      </c>
      <c r="E4098">
        <v>4077</v>
      </c>
      <c r="F4098">
        <v>1476</v>
      </c>
      <c r="G4098">
        <v>22.86</v>
      </c>
      <c r="H4098" s="1">
        <v>-511.53550000000001</v>
      </c>
      <c r="I4098">
        <v>4077</v>
      </c>
      <c r="J4098">
        <v>1176</v>
      </c>
      <c r="K4098">
        <v>19.14</v>
      </c>
      <c r="L4098" s="1">
        <v>-516.50512000000003</v>
      </c>
      <c r="M4098">
        <f t="shared" si="62"/>
        <v>19.576300000000007</v>
      </c>
      <c r="N4098">
        <v>4077</v>
      </c>
      <c r="O4098">
        <v>857</v>
      </c>
      <c r="P4098">
        <v>0.63</v>
      </c>
      <c r="Q4098" s="1">
        <v>-535.34829999999999</v>
      </c>
      <c r="R4098">
        <v>4077</v>
      </c>
      <c r="S4098">
        <v>1032</v>
      </c>
      <c r="T4098">
        <v>9.48</v>
      </c>
      <c r="U4098" s="1">
        <v>-530.48405000000002</v>
      </c>
      <c r="V4098">
        <v>4077</v>
      </c>
      <c r="W4098">
        <v>1147</v>
      </c>
      <c r="X4098">
        <v>9.85</v>
      </c>
      <c r="Y4098" s="1">
        <v>-527.00171</v>
      </c>
      <c r="Z4098">
        <v>4077</v>
      </c>
      <c r="AA4098">
        <v>1349</v>
      </c>
      <c r="AB4098">
        <v>24.06</v>
      </c>
      <c r="AC4098" s="1">
        <v>-516.09369000000004</v>
      </c>
      <c r="AD4098">
        <v>4077</v>
      </c>
      <c r="AE4098">
        <v>1402</v>
      </c>
      <c r="AF4098">
        <v>18.03</v>
      </c>
      <c r="AG4098" s="1">
        <v>-520.38869999999997</v>
      </c>
      <c r="AH4098">
        <v>4077</v>
      </c>
      <c r="AI4098">
        <v>1098</v>
      </c>
      <c r="AJ4098">
        <v>17.37</v>
      </c>
      <c r="AK4098" s="1">
        <v>-523.32533999999998</v>
      </c>
      <c r="AL4098">
        <v>4077</v>
      </c>
      <c r="AM4098">
        <v>1061</v>
      </c>
      <c r="AN4098">
        <v>15.21</v>
      </c>
      <c r="AO4098" s="1">
        <v>-519.18547999999998</v>
      </c>
      <c r="AP4098">
        <v>4077</v>
      </c>
      <c r="AQ4098">
        <v>1139</v>
      </c>
      <c r="AR4098">
        <v>21.38</v>
      </c>
      <c r="AS4098" s="1">
        <v>-518.70632999999998</v>
      </c>
    </row>
    <row r="4099" spans="1:45" x14ac:dyDescent="0.2">
      <c r="A4099">
        <v>4078</v>
      </c>
      <c r="B4099">
        <v>1120</v>
      </c>
      <c r="C4099">
        <v>5.9</v>
      </c>
      <c r="D4099" s="1">
        <v>-529.07131000000004</v>
      </c>
      <c r="E4099">
        <v>4078</v>
      </c>
      <c r="F4099">
        <v>1442</v>
      </c>
      <c r="G4099">
        <v>22.66</v>
      </c>
      <c r="H4099" s="1">
        <v>-510.60288000000003</v>
      </c>
      <c r="I4099">
        <v>4078</v>
      </c>
      <c r="J4099">
        <v>1146</v>
      </c>
      <c r="K4099">
        <v>19.21</v>
      </c>
      <c r="L4099" s="1">
        <v>-515.65408000000002</v>
      </c>
      <c r="M4099">
        <f t="shared" si="62"/>
        <v>19.570800000000006</v>
      </c>
      <c r="N4099">
        <v>4078</v>
      </c>
      <c r="O4099">
        <v>865</v>
      </c>
      <c r="P4099">
        <v>0.64</v>
      </c>
      <c r="Q4099" s="1">
        <v>-535.58226000000002</v>
      </c>
      <c r="R4099">
        <v>4078</v>
      </c>
      <c r="S4099">
        <v>1037</v>
      </c>
      <c r="T4099">
        <v>9.83</v>
      </c>
      <c r="U4099" s="1">
        <v>-530.62242000000003</v>
      </c>
      <c r="V4099">
        <v>4078</v>
      </c>
      <c r="W4099">
        <v>1146</v>
      </c>
      <c r="X4099">
        <v>9.52</v>
      </c>
      <c r="Y4099" s="1">
        <v>-526.98092999999994</v>
      </c>
      <c r="Z4099">
        <v>4078</v>
      </c>
      <c r="AA4099">
        <v>1364</v>
      </c>
      <c r="AB4099">
        <v>23.77</v>
      </c>
      <c r="AC4099" s="1">
        <v>-516.53916000000004</v>
      </c>
      <c r="AD4099">
        <v>4078</v>
      </c>
      <c r="AE4099">
        <v>1399</v>
      </c>
      <c r="AF4099">
        <v>18.14</v>
      </c>
      <c r="AG4099" s="1">
        <v>-520.35123999999996</v>
      </c>
      <c r="AH4099">
        <v>4078</v>
      </c>
      <c r="AI4099">
        <v>1086</v>
      </c>
      <c r="AJ4099">
        <v>17.93</v>
      </c>
      <c r="AK4099" s="1">
        <v>-522.98508000000004</v>
      </c>
      <c r="AL4099">
        <v>4078</v>
      </c>
      <c r="AM4099">
        <v>1058</v>
      </c>
      <c r="AN4099">
        <v>15.57</v>
      </c>
      <c r="AO4099" s="1">
        <v>-519.09486000000004</v>
      </c>
      <c r="AP4099">
        <v>4078</v>
      </c>
      <c r="AQ4099">
        <v>1148</v>
      </c>
      <c r="AR4099">
        <v>21.5</v>
      </c>
      <c r="AS4099" s="1">
        <v>-518.95450000000005</v>
      </c>
    </row>
    <row r="4100" spans="1:45" x14ac:dyDescent="0.2">
      <c r="A4100">
        <v>4079</v>
      </c>
      <c r="B4100">
        <v>1123</v>
      </c>
      <c r="C4100">
        <v>6.04</v>
      </c>
      <c r="D4100" s="1">
        <v>-529.16264999999999</v>
      </c>
      <c r="E4100">
        <v>4079</v>
      </c>
      <c r="F4100">
        <v>1396</v>
      </c>
      <c r="G4100">
        <v>22.9</v>
      </c>
      <c r="H4100" s="1">
        <v>-509.27348000000001</v>
      </c>
      <c r="I4100">
        <v>4079</v>
      </c>
      <c r="J4100">
        <v>1127</v>
      </c>
      <c r="K4100">
        <v>19.02</v>
      </c>
      <c r="L4100" s="1">
        <v>-515.10564999999997</v>
      </c>
      <c r="M4100">
        <f t="shared" si="62"/>
        <v>19.570100000000004</v>
      </c>
      <c r="N4100">
        <v>4079</v>
      </c>
      <c r="O4100">
        <v>857</v>
      </c>
      <c r="P4100">
        <v>0.8</v>
      </c>
      <c r="Q4100" s="1">
        <v>-535.35068000000001</v>
      </c>
      <c r="R4100">
        <v>4079</v>
      </c>
      <c r="S4100">
        <v>1038</v>
      </c>
      <c r="T4100">
        <v>10.23</v>
      </c>
      <c r="U4100" s="1">
        <v>-530.66238999999996</v>
      </c>
      <c r="V4100">
        <v>4079</v>
      </c>
      <c r="W4100">
        <v>1132</v>
      </c>
      <c r="X4100">
        <v>9.36</v>
      </c>
      <c r="Y4100" s="1">
        <v>-526.57739000000004</v>
      </c>
      <c r="Z4100">
        <v>4079</v>
      </c>
      <c r="AA4100">
        <v>1386</v>
      </c>
      <c r="AB4100">
        <v>23.5</v>
      </c>
      <c r="AC4100" s="1">
        <v>-517.15831000000003</v>
      </c>
      <c r="AD4100">
        <v>4079</v>
      </c>
      <c r="AE4100">
        <v>1380</v>
      </c>
      <c r="AF4100">
        <v>18.66</v>
      </c>
      <c r="AG4100" s="1">
        <v>-519.79100000000005</v>
      </c>
      <c r="AH4100">
        <v>4079</v>
      </c>
      <c r="AI4100">
        <v>1070</v>
      </c>
      <c r="AJ4100">
        <v>18.55</v>
      </c>
      <c r="AK4100" s="1">
        <v>-522.48481000000004</v>
      </c>
      <c r="AL4100">
        <v>4079</v>
      </c>
      <c r="AM4100">
        <v>1068</v>
      </c>
      <c r="AN4100">
        <v>15.73</v>
      </c>
      <c r="AO4100" s="1">
        <v>-519.38824</v>
      </c>
      <c r="AP4100">
        <v>4079</v>
      </c>
      <c r="AQ4100">
        <v>1159</v>
      </c>
      <c r="AR4100">
        <v>21.5</v>
      </c>
      <c r="AS4100" s="1">
        <v>-519.25658999999996</v>
      </c>
    </row>
    <row r="4101" spans="1:45" x14ac:dyDescent="0.2">
      <c r="A4101">
        <v>4080</v>
      </c>
      <c r="B4101">
        <v>1127</v>
      </c>
      <c r="C4101">
        <v>6.34</v>
      </c>
      <c r="D4101" s="1">
        <v>-529.28759000000002</v>
      </c>
      <c r="E4101">
        <v>4080</v>
      </c>
      <c r="F4101">
        <v>1361</v>
      </c>
      <c r="G4101">
        <v>23.1</v>
      </c>
      <c r="H4101" s="1">
        <v>-508.25094999999999</v>
      </c>
      <c r="I4101">
        <v>4080</v>
      </c>
      <c r="J4101">
        <v>1122</v>
      </c>
      <c r="K4101">
        <v>18.57</v>
      </c>
      <c r="L4101" s="1">
        <v>-514.98415</v>
      </c>
      <c r="M4101">
        <f t="shared" si="62"/>
        <v>19.570000000000004</v>
      </c>
      <c r="N4101">
        <v>4080</v>
      </c>
      <c r="O4101">
        <v>837</v>
      </c>
      <c r="P4101">
        <v>1.03</v>
      </c>
      <c r="Q4101" s="1">
        <v>-534.78953999999999</v>
      </c>
      <c r="R4101">
        <v>4080</v>
      </c>
      <c r="S4101">
        <v>1039</v>
      </c>
      <c r="T4101">
        <v>10.56</v>
      </c>
      <c r="U4101" s="1">
        <v>-530.68035999999995</v>
      </c>
      <c r="V4101">
        <v>4080</v>
      </c>
      <c r="W4101">
        <v>1109</v>
      </c>
      <c r="X4101">
        <v>9.43</v>
      </c>
      <c r="Y4101" s="1">
        <v>-525.91624000000002</v>
      </c>
      <c r="Z4101">
        <v>4080</v>
      </c>
      <c r="AA4101">
        <v>1402</v>
      </c>
      <c r="AB4101">
        <v>23.16</v>
      </c>
      <c r="AC4101" s="1">
        <v>-517.62328000000002</v>
      </c>
      <c r="AD4101">
        <v>4080</v>
      </c>
      <c r="AE4101">
        <v>1347</v>
      </c>
      <c r="AF4101">
        <v>19.309999999999999</v>
      </c>
      <c r="AG4101" s="1">
        <v>-518.83793000000003</v>
      </c>
      <c r="AH4101">
        <v>4080</v>
      </c>
      <c r="AI4101">
        <v>1065</v>
      </c>
      <c r="AJ4101">
        <v>18.84</v>
      </c>
      <c r="AK4101" s="1">
        <v>-522.35005999999998</v>
      </c>
      <c r="AL4101">
        <v>4080</v>
      </c>
      <c r="AM4101">
        <v>1087</v>
      </c>
      <c r="AN4101">
        <v>15.74</v>
      </c>
      <c r="AO4101" s="1">
        <v>-519.91711999999995</v>
      </c>
      <c r="AP4101">
        <v>4080</v>
      </c>
      <c r="AQ4101">
        <v>1168</v>
      </c>
      <c r="AR4101">
        <v>21.34</v>
      </c>
      <c r="AS4101" s="1">
        <v>-519.54309999999998</v>
      </c>
    </row>
    <row r="4102" spans="1:45" x14ac:dyDescent="0.2">
      <c r="A4102">
        <v>4081</v>
      </c>
      <c r="B4102">
        <v>1129</v>
      </c>
      <c r="C4102">
        <v>6.78</v>
      </c>
      <c r="D4102" s="1">
        <v>-529.30998</v>
      </c>
      <c r="E4102">
        <v>4081</v>
      </c>
      <c r="F4102">
        <v>1363</v>
      </c>
      <c r="G4102">
        <v>22.92</v>
      </c>
      <c r="H4102" s="1">
        <v>-508.29835000000003</v>
      </c>
      <c r="I4102">
        <v>4081</v>
      </c>
      <c r="J4102">
        <v>1127</v>
      </c>
      <c r="K4102">
        <v>18.12</v>
      </c>
      <c r="L4102" s="1">
        <v>-515.14585</v>
      </c>
      <c r="M4102">
        <f t="shared" si="62"/>
        <v>19.568500000000004</v>
      </c>
      <c r="N4102">
        <v>4081</v>
      </c>
      <c r="O4102">
        <v>818</v>
      </c>
      <c r="P4102">
        <v>1.1100000000000001</v>
      </c>
      <c r="Q4102" s="1">
        <v>-534.23045999999999</v>
      </c>
      <c r="R4102">
        <v>4081</v>
      </c>
      <c r="S4102">
        <v>1035</v>
      </c>
      <c r="T4102">
        <v>10.91</v>
      </c>
      <c r="U4102" s="1">
        <v>-530.59948999999995</v>
      </c>
      <c r="V4102">
        <v>4081</v>
      </c>
      <c r="W4102">
        <v>1088</v>
      </c>
      <c r="X4102">
        <v>9.5299999999999994</v>
      </c>
      <c r="Y4102" s="1">
        <v>-525.31784000000005</v>
      </c>
      <c r="Z4102">
        <v>4081</v>
      </c>
      <c r="AA4102">
        <v>1404</v>
      </c>
      <c r="AB4102">
        <v>23.01</v>
      </c>
      <c r="AC4102" s="1">
        <v>-517.68970999999999</v>
      </c>
      <c r="AD4102">
        <v>4081</v>
      </c>
      <c r="AE4102">
        <v>1321</v>
      </c>
      <c r="AF4102">
        <v>19.809999999999999</v>
      </c>
      <c r="AG4102" s="1">
        <v>-518.09349999999995</v>
      </c>
      <c r="AH4102">
        <v>4081</v>
      </c>
      <c r="AI4102">
        <v>1078</v>
      </c>
      <c r="AJ4102">
        <v>18.82</v>
      </c>
      <c r="AK4102" s="1">
        <v>-522.72028999999998</v>
      </c>
      <c r="AL4102">
        <v>4081</v>
      </c>
      <c r="AM4102">
        <v>1107</v>
      </c>
      <c r="AN4102">
        <v>15.66</v>
      </c>
      <c r="AO4102" s="1">
        <v>-520.50480000000005</v>
      </c>
      <c r="AP4102">
        <v>4081</v>
      </c>
      <c r="AQ4102">
        <v>1171</v>
      </c>
      <c r="AR4102">
        <v>21.1</v>
      </c>
      <c r="AS4102" s="1">
        <v>-519.63234999999997</v>
      </c>
    </row>
    <row r="4103" spans="1:45" x14ac:dyDescent="0.2">
      <c r="A4103">
        <v>4082</v>
      </c>
      <c r="B4103">
        <v>1133</v>
      </c>
      <c r="C4103">
        <v>7.04</v>
      </c>
      <c r="D4103" s="1">
        <v>-529.41904</v>
      </c>
      <c r="E4103">
        <v>4082</v>
      </c>
      <c r="F4103">
        <v>1393</v>
      </c>
      <c r="G4103">
        <v>22.61</v>
      </c>
      <c r="H4103" s="1">
        <v>-509.19555000000003</v>
      </c>
      <c r="I4103">
        <v>4082</v>
      </c>
      <c r="J4103">
        <v>1136</v>
      </c>
      <c r="K4103">
        <v>17.940000000000001</v>
      </c>
      <c r="L4103" s="1">
        <v>-515.39626999999996</v>
      </c>
      <c r="M4103">
        <f t="shared" si="62"/>
        <v>19.567500000000006</v>
      </c>
      <c r="N4103">
        <v>4082</v>
      </c>
      <c r="O4103">
        <v>808</v>
      </c>
      <c r="P4103">
        <v>0.96</v>
      </c>
      <c r="Q4103" s="1">
        <v>-533.95384999999999</v>
      </c>
      <c r="R4103">
        <v>4082</v>
      </c>
      <c r="S4103">
        <v>1021</v>
      </c>
      <c r="T4103">
        <v>11.38</v>
      </c>
      <c r="U4103" s="1">
        <v>-530.19788000000005</v>
      </c>
      <c r="V4103">
        <v>4082</v>
      </c>
      <c r="W4103">
        <v>1080</v>
      </c>
      <c r="X4103">
        <v>9.4499999999999993</v>
      </c>
      <c r="Y4103" s="1">
        <v>-525.09326999999996</v>
      </c>
      <c r="Z4103">
        <v>4082</v>
      </c>
      <c r="AA4103">
        <v>1388</v>
      </c>
      <c r="AB4103">
        <v>22.92</v>
      </c>
      <c r="AC4103" s="1">
        <v>-517.23969999999997</v>
      </c>
      <c r="AD4103">
        <v>4082</v>
      </c>
      <c r="AE4103">
        <v>1313</v>
      </c>
      <c r="AF4103">
        <v>20.059999999999999</v>
      </c>
      <c r="AG4103" s="1">
        <v>-517.88667999999996</v>
      </c>
      <c r="AH4103">
        <v>4082</v>
      </c>
      <c r="AI4103">
        <v>1101</v>
      </c>
      <c r="AJ4103">
        <v>18.579999999999998</v>
      </c>
      <c r="AK4103" s="1">
        <v>-523.38202000000001</v>
      </c>
      <c r="AL4103">
        <v>4082</v>
      </c>
      <c r="AM4103">
        <v>1121</v>
      </c>
      <c r="AN4103">
        <v>15.59</v>
      </c>
      <c r="AO4103" s="1">
        <v>-520.90596000000005</v>
      </c>
      <c r="AP4103">
        <v>4082</v>
      </c>
      <c r="AQ4103">
        <v>1169</v>
      </c>
      <c r="AR4103">
        <v>20.9</v>
      </c>
      <c r="AS4103" s="1">
        <v>-519.54318999999998</v>
      </c>
    </row>
    <row r="4104" spans="1:45" x14ac:dyDescent="0.2">
      <c r="A4104">
        <v>4083</v>
      </c>
      <c r="B4104">
        <v>1139</v>
      </c>
      <c r="C4104">
        <v>7.17</v>
      </c>
      <c r="D4104" s="1">
        <v>-529.60708999999997</v>
      </c>
      <c r="E4104">
        <v>4083</v>
      </c>
      <c r="F4104">
        <v>1421</v>
      </c>
      <c r="G4104">
        <v>22.59</v>
      </c>
      <c r="H4104" s="1">
        <v>-510.02152999999998</v>
      </c>
      <c r="I4104">
        <v>4083</v>
      </c>
      <c r="J4104">
        <v>1145</v>
      </c>
      <c r="K4104">
        <v>18.05</v>
      </c>
      <c r="L4104" s="1">
        <v>-515.63273000000004</v>
      </c>
      <c r="M4104">
        <f t="shared" si="62"/>
        <v>19.571400000000004</v>
      </c>
      <c r="N4104">
        <v>4083</v>
      </c>
      <c r="O4104">
        <v>808</v>
      </c>
      <c r="P4104">
        <v>0.63</v>
      </c>
      <c r="Q4104" s="1">
        <v>-533.96844999999996</v>
      </c>
      <c r="R4104">
        <v>4083</v>
      </c>
      <c r="S4104">
        <v>994</v>
      </c>
      <c r="T4104">
        <v>11.9</v>
      </c>
      <c r="U4104" s="1">
        <v>-529.42426</v>
      </c>
      <c r="V4104">
        <v>4083</v>
      </c>
      <c r="W4104">
        <v>1089</v>
      </c>
      <c r="X4104">
        <v>9.26</v>
      </c>
      <c r="Y4104" s="1">
        <v>-525.34515999999996</v>
      </c>
      <c r="Z4104">
        <v>4083</v>
      </c>
      <c r="AA4104">
        <v>1362</v>
      </c>
      <c r="AB4104">
        <v>22.88</v>
      </c>
      <c r="AC4104" s="1">
        <v>-516.46874000000003</v>
      </c>
      <c r="AD4104">
        <v>4083</v>
      </c>
      <c r="AE4104">
        <v>1311</v>
      </c>
      <c r="AF4104">
        <v>20.309999999999999</v>
      </c>
      <c r="AG4104" s="1">
        <v>-517.85396000000003</v>
      </c>
      <c r="AH4104">
        <v>4083</v>
      </c>
      <c r="AI4104">
        <v>1125</v>
      </c>
      <c r="AJ4104">
        <v>18.32</v>
      </c>
      <c r="AK4104" s="1">
        <v>-524.07033999999999</v>
      </c>
      <c r="AL4104">
        <v>4083</v>
      </c>
      <c r="AM4104">
        <v>1123</v>
      </c>
      <c r="AN4104">
        <v>15.52</v>
      </c>
      <c r="AO4104" s="1">
        <v>-520.93681000000004</v>
      </c>
      <c r="AP4104">
        <v>4083</v>
      </c>
      <c r="AQ4104">
        <v>1174</v>
      </c>
      <c r="AR4104">
        <v>20.43</v>
      </c>
      <c r="AS4104" s="1">
        <v>-519.68159000000003</v>
      </c>
    </row>
    <row r="4105" spans="1:45" x14ac:dyDescent="0.2">
      <c r="A4105">
        <v>4084</v>
      </c>
      <c r="B4105">
        <v>1140</v>
      </c>
      <c r="C4105">
        <v>7.3</v>
      </c>
      <c r="D4105" s="1">
        <v>-529.64550999999994</v>
      </c>
      <c r="E4105">
        <v>4084</v>
      </c>
      <c r="F4105">
        <v>1430</v>
      </c>
      <c r="G4105">
        <v>23.01</v>
      </c>
      <c r="H4105" s="1">
        <v>-510.24889999999999</v>
      </c>
      <c r="I4105">
        <v>4084</v>
      </c>
      <c r="J4105">
        <v>1161</v>
      </c>
      <c r="K4105">
        <v>18.350000000000001</v>
      </c>
      <c r="L4105" s="1">
        <v>-516.04373999999996</v>
      </c>
      <c r="M4105">
        <f t="shared" si="62"/>
        <v>19.582300000000004</v>
      </c>
      <c r="N4105">
        <v>4084</v>
      </c>
      <c r="O4105">
        <v>814</v>
      </c>
      <c r="P4105">
        <v>0.27</v>
      </c>
      <c r="Q4105" s="1">
        <v>-534.14455999999996</v>
      </c>
      <c r="R4105">
        <v>4084</v>
      </c>
      <c r="S4105">
        <v>965</v>
      </c>
      <c r="T4105">
        <v>12.27</v>
      </c>
      <c r="U4105" s="1">
        <v>-528.58858999999995</v>
      </c>
      <c r="V4105">
        <v>4084</v>
      </c>
      <c r="W4105">
        <v>1107</v>
      </c>
      <c r="X4105">
        <v>9.0500000000000007</v>
      </c>
      <c r="Y4105" s="1">
        <v>-525.85889999999995</v>
      </c>
      <c r="Z4105">
        <v>4084</v>
      </c>
      <c r="AA4105">
        <v>1344</v>
      </c>
      <c r="AB4105">
        <v>22.45</v>
      </c>
      <c r="AC4105" s="1">
        <v>-515.98671000000002</v>
      </c>
      <c r="AD4105">
        <v>4084</v>
      </c>
      <c r="AE4105">
        <v>1303</v>
      </c>
      <c r="AF4105">
        <v>20.69</v>
      </c>
      <c r="AG4105" s="1">
        <v>-517.64763000000005</v>
      </c>
      <c r="AH4105">
        <v>4084</v>
      </c>
      <c r="AI4105">
        <v>1145</v>
      </c>
      <c r="AJ4105">
        <v>18.100000000000001</v>
      </c>
      <c r="AK4105" s="1">
        <v>-524.62311</v>
      </c>
      <c r="AL4105">
        <v>4084</v>
      </c>
      <c r="AM4105">
        <v>1115</v>
      </c>
      <c r="AN4105">
        <v>15.33</v>
      </c>
      <c r="AO4105" s="1">
        <v>-520.70659000000001</v>
      </c>
      <c r="AP4105">
        <v>4084</v>
      </c>
      <c r="AQ4105">
        <v>1192</v>
      </c>
      <c r="AR4105">
        <v>19.82</v>
      </c>
      <c r="AS4105" s="1">
        <v>-520.19385</v>
      </c>
    </row>
    <row r="4106" spans="1:45" x14ac:dyDescent="0.2">
      <c r="A4106">
        <v>4085</v>
      </c>
      <c r="B4106">
        <v>1133</v>
      </c>
      <c r="C4106">
        <v>7.41</v>
      </c>
      <c r="D4106" s="1">
        <v>-529.41918999999996</v>
      </c>
      <c r="E4106">
        <v>4085</v>
      </c>
      <c r="F4106">
        <v>1426</v>
      </c>
      <c r="G4106">
        <v>23.6</v>
      </c>
      <c r="H4106" s="1">
        <v>-510.08677</v>
      </c>
      <c r="I4106">
        <v>4085</v>
      </c>
      <c r="J4106">
        <v>1189</v>
      </c>
      <c r="K4106">
        <v>18.71</v>
      </c>
      <c r="L4106" s="1">
        <v>-516.83520999999996</v>
      </c>
      <c r="M4106">
        <f t="shared" si="62"/>
        <v>19.597200000000004</v>
      </c>
      <c r="N4106">
        <v>4085</v>
      </c>
      <c r="O4106">
        <v>826</v>
      </c>
      <c r="P4106">
        <v>-0.18</v>
      </c>
      <c r="Q4106" s="1">
        <v>-534.46816000000001</v>
      </c>
      <c r="R4106">
        <v>4085</v>
      </c>
      <c r="S4106">
        <v>945</v>
      </c>
      <c r="T4106">
        <v>12.44</v>
      </c>
      <c r="U4106" s="1">
        <v>-528.05236000000002</v>
      </c>
      <c r="V4106">
        <v>4085</v>
      </c>
      <c r="W4106">
        <v>1123</v>
      </c>
      <c r="X4106">
        <v>8.93</v>
      </c>
      <c r="Y4106" s="1">
        <v>-526.31233999999995</v>
      </c>
      <c r="Z4106">
        <v>4085</v>
      </c>
      <c r="AA4106">
        <v>1335</v>
      </c>
      <c r="AB4106">
        <v>21.95</v>
      </c>
      <c r="AC4106" s="1">
        <v>-515.75706000000002</v>
      </c>
      <c r="AD4106">
        <v>4085</v>
      </c>
      <c r="AE4106">
        <v>1284</v>
      </c>
      <c r="AF4106">
        <v>21.2</v>
      </c>
      <c r="AG4106" s="1">
        <v>-517.12967000000003</v>
      </c>
      <c r="AH4106">
        <v>4085</v>
      </c>
      <c r="AI4106">
        <v>1159</v>
      </c>
      <c r="AJ4106">
        <v>17.940000000000001</v>
      </c>
      <c r="AK4106" s="1">
        <v>-525.01895999999999</v>
      </c>
      <c r="AL4106">
        <v>4085</v>
      </c>
      <c r="AM4106">
        <v>1110</v>
      </c>
      <c r="AN4106">
        <v>14.99</v>
      </c>
      <c r="AO4106" s="1">
        <v>-520.54313000000002</v>
      </c>
      <c r="AP4106">
        <v>4085</v>
      </c>
      <c r="AQ4106">
        <v>1208</v>
      </c>
      <c r="AR4106">
        <v>19.329999999999998</v>
      </c>
      <c r="AS4106" s="1">
        <v>-520.68795</v>
      </c>
    </row>
    <row r="4107" spans="1:45" x14ac:dyDescent="0.2">
      <c r="A4107">
        <v>4086</v>
      </c>
      <c r="B4107">
        <v>1120</v>
      </c>
      <c r="C4107">
        <v>7.55</v>
      </c>
      <c r="D4107" s="1">
        <v>-529.04165999999998</v>
      </c>
      <c r="E4107">
        <v>4086</v>
      </c>
      <c r="F4107">
        <v>1422</v>
      </c>
      <c r="G4107">
        <v>23.97</v>
      </c>
      <c r="H4107" s="1">
        <v>-510.00362999999999</v>
      </c>
      <c r="I4107">
        <v>4086</v>
      </c>
      <c r="J4107">
        <v>1223</v>
      </c>
      <c r="K4107">
        <v>19.16</v>
      </c>
      <c r="L4107" s="1">
        <v>-517.80885000000001</v>
      </c>
      <c r="M4107">
        <f t="shared" si="62"/>
        <v>19.612400000000008</v>
      </c>
      <c r="N4107">
        <v>4086</v>
      </c>
      <c r="O4107">
        <v>841</v>
      </c>
      <c r="P4107">
        <v>-0.69</v>
      </c>
      <c r="Q4107" s="1">
        <v>-534.89093000000003</v>
      </c>
      <c r="R4107">
        <v>4086</v>
      </c>
      <c r="S4107">
        <v>938</v>
      </c>
      <c r="T4107">
        <v>12.4</v>
      </c>
      <c r="U4107" s="1">
        <v>-527.84748999999999</v>
      </c>
      <c r="V4107">
        <v>4086</v>
      </c>
      <c r="W4107">
        <v>1128</v>
      </c>
      <c r="X4107">
        <v>9.01</v>
      </c>
      <c r="Y4107" s="1">
        <v>-526.45975999999996</v>
      </c>
      <c r="Z4107">
        <v>4086</v>
      </c>
      <c r="AA4107">
        <v>1321</v>
      </c>
      <c r="AB4107">
        <v>21.61</v>
      </c>
      <c r="AC4107" s="1">
        <v>-515.36267999999995</v>
      </c>
      <c r="AD4107">
        <v>4086</v>
      </c>
      <c r="AE4107">
        <v>1255</v>
      </c>
      <c r="AF4107">
        <v>21.88</v>
      </c>
      <c r="AG4107" s="1">
        <v>-516.29459999999995</v>
      </c>
      <c r="AH4107">
        <v>4086</v>
      </c>
      <c r="AI4107">
        <v>1168</v>
      </c>
      <c r="AJ4107">
        <v>17.87</v>
      </c>
      <c r="AK4107" s="1">
        <v>-525.27431999999999</v>
      </c>
      <c r="AL4107">
        <v>4086</v>
      </c>
      <c r="AM4107">
        <v>1112</v>
      </c>
      <c r="AN4107">
        <v>14.41</v>
      </c>
      <c r="AO4107" s="1">
        <v>-520.6268</v>
      </c>
      <c r="AP4107">
        <v>4086</v>
      </c>
      <c r="AQ4107">
        <v>1212</v>
      </c>
      <c r="AR4107">
        <v>19.100000000000001</v>
      </c>
      <c r="AS4107" s="1">
        <v>-520.78137000000004</v>
      </c>
    </row>
    <row r="4108" spans="1:45" x14ac:dyDescent="0.2">
      <c r="A4108">
        <v>4087</v>
      </c>
      <c r="B4108">
        <v>1109</v>
      </c>
      <c r="C4108">
        <v>7.55</v>
      </c>
      <c r="D4108" s="1">
        <v>-528.73880999999994</v>
      </c>
      <c r="E4108">
        <v>4087</v>
      </c>
      <c r="F4108">
        <v>1421</v>
      </c>
      <c r="G4108">
        <v>24.1</v>
      </c>
      <c r="H4108" s="1">
        <v>-509.96283</v>
      </c>
      <c r="I4108">
        <v>4087</v>
      </c>
      <c r="J4108">
        <v>1248</v>
      </c>
      <c r="K4108">
        <v>19.71</v>
      </c>
      <c r="L4108" s="1">
        <v>-518.52946999999995</v>
      </c>
      <c r="M4108">
        <f t="shared" si="62"/>
        <v>19.626600000000007</v>
      </c>
      <c r="N4108">
        <v>4087</v>
      </c>
      <c r="O4108">
        <v>851</v>
      </c>
      <c r="P4108">
        <v>-1.07</v>
      </c>
      <c r="Q4108" s="1">
        <v>-535.17823999999996</v>
      </c>
      <c r="R4108">
        <v>4087</v>
      </c>
      <c r="S4108">
        <v>935</v>
      </c>
      <c r="T4108">
        <v>12.38</v>
      </c>
      <c r="U4108" s="1">
        <v>-527.79110000000003</v>
      </c>
      <c r="V4108">
        <v>4087</v>
      </c>
      <c r="W4108">
        <v>1120</v>
      </c>
      <c r="X4108">
        <v>9.27</v>
      </c>
      <c r="Y4108" s="1">
        <v>-526.22658999999999</v>
      </c>
      <c r="Z4108">
        <v>4087</v>
      </c>
      <c r="AA4108">
        <v>1307</v>
      </c>
      <c r="AB4108">
        <v>21.43</v>
      </c>
      <c r="AC4108" s="1">
        <v>-514.93302000000006</v>
      </c>
      <c r="AD4108">
        <v>4087</v>
      </c>
      <c r="AE4108">
        <v>1225</v>
      </c>
      <c r="AF4108">
        <v>22.37</v>
      </c>
      <c r="AG4108" s="1">
        <v>-515.45608000000004</v>
      </c>
      <c r="AH4108">
        <v>4087</v>
      </c>
      <c r="AI4108">
        <v>1170</v>
      </c>
      <c r="AJ4108">
        <v>17.850000000000001</v>
      </c>
      <c r="AK4108" s="1">
        <v>-525.33232999999996</v>
      </c>
      <c r="AL4108">
        <v>4087</v>
      </c>
      <c r="AM4108">
        <v>1120</v>
      </c>
      <c r="AN4108">
        <v>13.86</v>
      </c>
      <c r="AO4108" s="1">
        <v>-520.83834999999999</v>
      </c>
      <c r="AP4108">
        <v>4087</v>
      </c>
      <c r="AQ4108">
        <v>1200</v>
      </c>
      <c r="AR4108">
        <v>19.190000000000001</v>
      </c>
      <c r="AS4108" s="1">
        <v>-520.42673000000002</v>
      </c>
    </row>
    <row r="4109" spans="1:45" x14ac:dyDescent="0.2">
      <c r="A4109">
        <v>4088</v>
      </c>
      <c r="B4109">
        <v>1109</v>
      </c>
      <c r="C4109">
        <v>7.44</v>
      </c>
      <c r="D4109" s="1">
        <v>-528.74293999999998</v>
      </c>
      <c r="E4109">
        <v>4088</v>
      </c>
      <c r="F4109">
        <v>1415</v>
      </c>
      <c r="G4109">
        <v>24.1</v>
      </c>
      <c r="H4109" s="1">
        <v>-509.80522999999999</v>
      </c>
      <c r="I4109">
        <v>4088</v>
      </c>
      <c r="J4109">
        <v>1260</v>
      </c>
      <c r="K4109">
        <v>20.420000000000002</v>
      </c>
      <c r="L4109" s="1">
        <v>-518.82065999999998</v>
      </c>
      <c r="M4109">
        <f t="shared" si="62"/>
        <v>19.64220000000001</v>
      </c>
      <c r="N4109">
        <v>4088</v>
      </c>
      <c r="O4109">
        <v>850</v>
      </c>
      <c r="P4109">
        <v>-1.29</v>
      </c>
      <c r="Q4109" s="1">
        <v>-535.15278999999998</v>
      </c>
      <c r="R4109">
        <v>4088</v>
      </c>
      <c r="S4109">
        <v>936</v>
      </c>
      <c r="T4109">
        <v>12.38</v>
      </c>
      <c r="U4109" s="1">
        <v>-527.80463999999995</v>
      </c>
      <c r="V4109">
        <v>4088</v>
      </c>
      <c r="W4109">
        <v>1105</v>
      </c>
      <c r="X4109">
        <v>9.57</v>
      </c>
      <c r="Y4109" s="1">
        <v>-525.81079999999997</v>
      </c>
      <c r="Z4109">
        <v>4088</v>
      </c>
      <c r="AA4109">
        <v>1303</v>
      </c>
      <c r="AB4109">
        <v>21.3</v>
      </c>
      <c r="AC4109" s="1">
        <v>-514.82114000000001</v>
      </c>
      <c r="AD4109">
        <v>4088</v>
      </c>
      <c r="AE4109">
        <v>1207</v>
      </c>
      <c r="AF4109">
        <v>22.69</v>
      </c>
      <c r="AG4109" s="1">
        <v>-514.92853000000002</v>
      </c>
      <c r="AH4109">
        <v>4088</v>
      </c>
      <c r="AI4109">
        <v>1166</v>
      </c>
      <c r="AJ4109">
        <v>17.829999999999998</v>
      </c>
      <c r="AK4109" s="1">
        <v>-525.19731999999999</v>
      </c>
      <c r="AL4109">
        <v>4088</v>
      </c>
      <c r="AM4109">
        <v>1124</v>
      </c>
      <c r="AN4109">
        <v>13.52</v>
      </c>
      <c r="AO4109" s="1">
        <v>-520.96002999999996</v>
      </c>
      <c r="AP4109">
        <v>4088</v>
      </c>
      <c r="AQ4109">
        <v>1182</v>
      </c>
      <c r="AR4109">
        <v>19.510000000000002</v>
      </c>
      <c r="AS4109" s="1">
        <v>-519.92219999999998</v>
      </c>
    </row>
    <row r="4110" spans="1:45" x14ac:dyDescent="0.2">
      <c r="A4110">
        <v>4089</v>
      </c>
      <c r="B4110">
        <v>1117</v>
      </c>
      <c r="C4110">
        <v>7.25</v>
      </c>
      <c r="D4110" s="1">
        <v>-528.98469999999998</v>
      </c>
      <c r="E4110">
        <v>4089</v>
      </c>
      <c r="F4110">
        <v>1407</v>
      </c>
      <c r="G4110">
        <v>24.12</v>
      </c>
      <c r="H4110" s="1">
        <v>-509.58519000000001</v>
      </c>
      <c r="I4110">
        <v>4089</v>
      </c>
      <c r="J4110">
        <v>1270</v>
      </c>
      <c r="K4110">
        <v>20.91</v>
      </c>
      <c r="L4110" s="1">
        <v>-519.09634000000005</v>
      </c>
      <c r="M4110">
        <f t="shared" si="62"/>
        <v>19.66020000000001</v>
      </c>
      <c r="N4110">
        <v>4089</v>
      </c>
      <c r="O4110">
        <v>841</v>
      </c>
      <c r="P4110">
        <v>-1.43</v>
      </c>
      <c r="Q4110" s="1">
        <v>-534.89855999999997</v>
      </c>
      <c r="R4110">
        <v>4089</v>
      </c>
      <c r="S4110">
        <v>943</v>
      </c>
      <c r="T4110">
        <v>12.38</v>
      </c>
      <c r="U4110" s="1">
        <v>-527.98873000000003</v>
      </c>
      <c r="V4110">
        <v>4089</v>
      </c>
      <c r="W4110">
        <v>1092</v>
      </c>
      <c r="X4110">
        <v>9.81</v>
      </c>
      <c r="Y4110" s="1">
        <v>-525.44417999999996</v>
      </c>
      <c r="Z4110">
        <v>4089</v>
      </c>
      <c r="AA4110">
        <v>1309</v>
      </c>
      <c r="AB4110">
        <v>21.39</v>
      </c>
      <c r="AC4110" s="1">
        <v>-515.01846</v>
      </c>
      <c r="AD4110">
        <v>4089</v>
      </c>
      <c r="AE4110">
        <v>1201</v>
      </c>
      <c r="AF4110">
        <v>22.79</v>
      </c>
      <c r="AG4110" s="1">
        <v>-514.76535999999999</v>
      </c>
      <c r="AH4110">
        <v>4089</v>
      </c>
      <c r="AI4110">
        <v>1162</v>
      </c>
      <c r="AJ4110">
        <v>17.77</v>
      </c>
      <c r="AK4110" s="1">
        <v>-525.09547999999995</v>
      </c>
      <c r="AL4110">
        <v>4089</v>
      </c>
      <c r="AM4110">
        <v>1125</v>
      </c>
      <c r="AN4110">
        <v>13.44</v>
      </c>
      <c r="AO4110" s="1">
        <v>-520.96001000000001</v>
      </c>
      <c r="AP4110">
        <v>4089</v>
      </c>
      <c r="AQ4110">
        <v>1163</v>
      </c>
      <c r="AR4110">
        <v>19.93</v>
      </c>
      <c r="AS4110" s="1">
        <v>-519.41845000000001</v>
      </c>
    </row>
    <row r="4111" spans="1:45" x14ac:dyDescent="0.2">
      <c r="A4111">
        <v>4090</v>
      </c>
      <c r="B4111">
        <v>1121</v>
      </c>
      <c r="C4111">
        <v>7.22</v>
      </c>
      <c r="D4111" s="1">
        <v>-529.09900000000005</v>
      </c>
      <c r="E4111">
        <v>4090</v>
      </c>
      <c r="F4111">
        <v>1405</v>
      </c>
      <c r="G4111">
        <v>24.07</v>
      </c>
      <c r="H4111" s="1">
        <v>-509.52096999999998</v>
      </c>
      <c r="I4111">
        <v>4090</v>
      </c>
      <c r="J4111">
        <v>1284</v>
      </c>
      <c r="K4111">
        <v>21.22</v>
      </c>
      <c r="L4111" s="1">
        <v>-519.51332000000002</v>
      </c>
      <c r="M4111">
        <f t="shared" si="62"/>
        <v>19.682200000000012</v>
      </c>
      <c r="N4111">
        <v>4090</v>
      </c>
      <c r="O4111">
        <v>831</v>
      </c>
      <c r="P4111">
        <v>-1.56</v>
      </c>
      <c r="Q4111" s="1">
        <v>-534.61838</v>
      </c>
      <c r="R4111">
        <v>4090</v>
      </c>
      <c r="S4111">
        <v>959</v>
      </c>
      <c r="T4111">
        <v>12.31</v>
      </c>
      <c r="U4111" s="1">
        <v>-528.45221000000004</v>
      </c>
      <c r="V4111">
        <v>4090</v>
      </c>
      <c r="W4111">
        <v>1080</v>
      </c>
      <c r="X4111">
        <v>10.039999999999999</v>
      </c>
      <c r="Y4111" s="1">
        <v>-525.12454000000002</v>
      </c>
      <c r="Z4111">
        <v>4090</v>
      </c>
      <c r="AA4111">
        <v>1310</v>
      </c>
      <c r="AB4111">
        <v>21.73</v>
      </c>
      <c r="AC4111" s="1">
        <v>-515.08561999999995</v>
      </c>
      <c r="AD4111">
        <v>4090</v>
      </c>
      <c r="AE4111">
        <v>1204</v>
      </c>
      <c r="AF4111">
        <v>22.77</v>
      </c>
      <c r="AG4111" s="1">
        <v>-514.87278000000003</v>
      </c>
      <c r="AH4111">
        <v>4090</v>
      </c>
      <c r="AI4111">
        <v>1162</v>
      </c>
      <c r="AJ4111">
        <v>17.54</v>
      </c>
      <c r="AK4111" s="1">
        <v>-525.08307000000002</v>
      </c>
      <c r="AL4111">
        <v>4090</v>
      </c>
      <c r="AM4111">
        <v>1129</v>
      </c>
      <c r="AN4111">
        <v>13.62</v>
      </c>
      <c r="AO4111" s="1">
        <v>-521.06178</v>
      </c>
      <c r="AP4111">
        <v>4090</v>
      </c>
      <c r="AQ4111">
        <v>1143</v>
      </c>
      <c r="AR4111">
        <v>20.46</v>
      </c>
      <c r="AS4111" s="1">
        <v>-518.83722</v>
      </c>
    </row>
    <row r="4112" spans="1:45" x14ac:dyDescent="0.2">
      <c r="A4112">
        <v>4091</v>
      </c>
      <c r="B4112">
        <v>1116</v>
      </c>
      <c r="C4112">
        <v>7.38</v>
      </c>
      <c r="D4112" s="1">
        <v>-528.93763000000001</v>
      </c>
      <c r="E4112">
        <v>4091</v>
      </c>
      <c r="F4112">
        <v>1411</v>
      </c>
      <c r="G4112">
        <v>24.09</v>
      </c>
      <c r="H4112" s="1">
        <v>-509.71548000000001</v>
      </c>
      <c r="I4112">
        <v>4091</v>
      </c>
      <c r="J4112">
        <v>1286</v>
      </c>
      <c r="K4112">
        <v>21.76</v>
      </c>
      <c r="L4112" s="1">
        <v>-519.59074999999996</v>
      </c>
      <c r="M4112">
        <f t="shared" si="62"/>
        <v>19.710900000000009</v>
      </c>
      <c r="N4112">
        <v>4091</v>
      </c>
      <c r="O4112">
        <v>825</v>
      </c>
      <c r="P4112">
        <v>-1.8</v>
      </c>
      <c r="Q4112" s="1">
        <v>-534.42738999999995</v>
      </c>
      <c r="R4112">
        <v>4091</v>
      </c>
      <c r="S4112">
        <v>981</v>
      </c>
      <c r="T4112">
        <v>12.25</v>
      </c>
      <c r="U4112" s="1">
        <v>-529.05915000000005</v>
      </c>
      <c r="V4112">
        <v>4091</v>
      </c>
      <c r="W4112">
        <v>1071</v>
      </c>
      <c r="X4112">
        <v>10.24</v>
      </c>
      <c r="Y4112" s="1">
        <v>-524.87311999999997</v>
      </c>
      <c r="Z4112">
        <v>4091</v>
      </c>
      <c r="AA4112">
        <v>1306</v>
      </c>
      <c r="AB4112">
        <v>22.29</v>
      </c>
      <c r="AC4112" s="1">
        <v>-514.91826000000003</v>
      </c>
      <c r="AD4112">
        <v>4091</v>
      </c>
      <c r="AE4112">
        <v>1209</v>
      </c>
      <c r="AF4112">
        <v>22.79</v>
      </c>
      <c r="AG4112" s="1">
        <v>-515.02344000000005</v>
      </c>
      <c r="AH4112">
        <v>4091</v>
      </c>
      <c r="AI4112">
        <v>1162</v>
      </c>
      <c r="AJ4112">
        <v>17.329999999999998</v>
      </c>
      <c r="AK4112" s="1">
        <v>-525.10514999999998</v>
      </c>
      <c r="AL4112">
        <v>4091</v>
      </c>
      <c r="AM4112">
        <v>1143</v>
      </c>
      <c r="AN4112">
        <v>13.76</v>
      </c>
      <c r="AO4112" s="1">
        <v>-521.46676000000002</v>
      </c>
      <c r="AP4112">
        <v>4091</v>
      </c>
      <c r="AQ4112">
        <v>1123</v>
      </c>
      <c r="AR4112">
        <v>20.93</v>
      </c>
      <c r="AS4112" s="1">
        <v>-518.24807999999996</v>
      </c>
    </row>
    <row r="4113" spans="1:45" x14ac:dyDescent="0.2">
      <c r="A4113">
        <v>4092</v>
      </c>
      <c r="B4113">
        <v>1110</v>
      </c>
      <c r="C4113">
        <v>7.54</v>
      </c>
      <c r="D4113" s="1">
        <v>-528.72652000000005</v>
      </c>
      <c r="E4113">
        <v>4092</v>
      </c>
      <c r="F4113">
        <v>1423</v>
      </c>
      <c r="G4113">
        <v>24.3</v>
      </c>
      <c r="H4113" s="1">
        <v>-510.04906999999997</v>
      </c>
      <c r="I4113">
        <v>4092</v>
      </c>
      <c r="J4113">
        <v>1267</v>
      </c>
      <c r="K4113">
        <v>22.51</v>
      </c>
      <c r="L4113" s="1">
        <v>-519.04674999999997</v>
      </c>
      <c r="M4113">
        <f t="shared" si="62"/>
        <v>19.749900000000011</v>
      </c>
      <c r="N4113">
        <v>4092</v>
      </c>
      <c r="O4113">
        <v>822</v>
      </c>
      <c r="P4113">
        <v>-2.1800000000000002</v>
      </c>
      <c r="Q4113" s="1">
        <v>-534.35089000000005</v>
      </c>
      <c r="R4113">
        <v>4092</v>
      </c>
      <c r="S4113">
        <v>999</v>
      </c>
      <c r="T4113">
        <v>12.31</v>
      </c>
      <c r="U4113" s="1">
        <v>-529.56772999999998</v>
      </c>
      <c r="V4113">
        <v>4092</v>
      </c>
      <c r="W4113">
        <v>1070</v>
      </c>
      <c r="X4113">
        <v>10.41</v>
      </c>
      <c r="Y4113" s="1">
        <v>-524.81940999999995</v>
      </c>
      <c r="Z4113">
        <v>4092</v>
      </c>
      <c r="AA4113">
        <v>1311</v>
      </c>
      <c r="AB4113">
        <v>22.74</v>
      </c>
      <c r="AC4113" s="1">
        <v>-515.05999999999995</v>
      </c>
      <c r="AD4113">
        <v>4092</v>
      </c>
      <c r="AE4113">
        <v>1207</v>
      </c>
      <c r="AF4113">
        <v>22.88</v>
      </c>
      <c r="AG4113" s="1">
        <v>-514.97103000000004</v>
      </c>
      <c r="AH4113">
        <v>4092</v>
      </c>
      <c r="AI4113">
        <v>1161</v>
      </c>
      <c r="AJ4113">
        <v>17.11</v>
      </c>
      <c r="AK4113" s="1">
        <v>-525.08001000000002</v>
      </c>
      <c r="AL4113">
        <v>4092</v>
      </c>
      <c r="AM4113">
        <v>1162</v>
      </c>
      <c r="AN4113">
        <v>14.03</v>
      </c>
      <c r="AO4113" s="1">
        <v>-522.02641000000006</v>
      </c>
      <c r="AP4113">
        <v>4092</v>
      </c>
      <c r="AQ4113">
        <v>1116</v>
      </c>
      <c r="AR4113">
        <v>21.02</v>
      </c>
      <c r="AS4113" s="1">
        <v>-518.06374000000005</v>
      </c>
    </row>
    <row r="4114" spans="1:45" x14ac:dyDescent="0.2">
      <c r="A4114">
        <v>4093</v>
      </c>
      <c r="B4114">
        <v>1109</v>
      </c>
      <c r="C4114">
        <v>7.57</v>
      </c>
      <c r="D4114" s="1">
        <v>-528.72200999999995</v>
      </c>
      <c r="E4114">
        <v>4093</v>
      </c>
      <c r="F4114">
        <v>1438</v>
      </c>
      <c r="G4114">
        <v>24.5</v>
      </c>
      <c r="H4114" s="1">
        <v>-510.46149000000003</v>
      </c>
      <c r="I4114">
        <v>4093</v>
      </c>
      <c r="J4114">
        <v>1244</v>
      </c>
      <c r="K4114">
        <v>23.26</v>
      </c>
      <c r="L4114" s="1">
        <v>-518.34977000000003</v>
      </c>
      <c r="M4114">
        <f t="shared" si="62"/>
        <v>19.798700000000007</v>
      </c>
      <c r="N4114">
        <v>4093</v>
      </c>
      <c r="O4114">
        <v>824</v>
      </c>
      <c r="P4114">
        <v>-2.64</v>
      </c>
      <c r="Q4114" s="1">
        <v>-534.39652999999998</v>
      </c>
      <c r="R4114">
        <v>4093</v>
      </c>
      <c r="S4114">
        <v>1015</v>
      </c>
      <c r="T4114">
        <v>12.36</v>
      </c>
      <c r="U4114" s="1">
        <v>-529.98677999999995</v>
      </c>
      <c r="V4114">
        <v>4093</v>
      </c>
      <c r="W4114">
        <v>1080</v>
      </c>
      <c r="X4114">
        <v>10.46</v>
      </c>
      <c r="Y4114" s="1">
        <v>-525.09238000000005</v>
      </c>
      <c r="Z4114">
        <v>4093</v>
      </c>
      <c r="AA4114">
        <v>1325</v>
      </c>
      <c r="AB4114">
        <v>23.03</v>
      </c>
      <c r="AC4114" s="1">
        <v>-515.48639000000003</v>
      </c>
      <c r="AD4114">
        <v>4093</v>
      </c>
      <c r="AE4114">
        <v>1201</v>
      </c>
      <c r="AF4114">
        <v>23.07</v>
      </c>
      <c r="AG4114" s="1">
        <v>-514.77455999999995</v>
      </c>
      <c r="AH4114">
        <v>4093</v>
      </c>
      <c r="AI4114">
        <v>1151</v>
      </c>
      <c r="AJ4114">
        <v>17.18</v>
      </c>
      <c r="AK4114" s="1">
        <v>-524.81113000000005</v>
      </c>
      <c r="AL4114">
        <v>4093</v>
      </c>
      <c r="AM4114">
        <v>1177</v>
      </c>
      <c r="AN4114">
        <v>14.52</v>
      </c>
      <c r="AO4114" s="1">
        <v>-522.43062999999995</v>
      </c>
      <c r="AP4114">
        <v>4093</v>
      </c>
      <c r="AQ4114">
        <v>1127</v>
      </c>
      <c r="AR4114">
        <v>20.66</v>
      </c>
      <c r="AS4114" s="1">
        <v>-518.39697000000001</v>
      </c>
    </row>
    <row r="4115" spans="1:45" x14ac:dyDescent="0.2">
      <c r="A4115">
        <v>4094</v>
      </c>
      <c r="B4115">
        <v>1114</v>
      </c>
      <c r="C4115">
        <v>7.53</v>
      </c>
      <c r="D4115" s="1">
        <v>-528.86599999999999</v>
      </c>
      <c r="E4115">
        <v>4094</v>
      </c>
      <c r="F4115">
        <v>1457</v>
      </c>
      <c r="G4115">
        <v>24.6</v>
      </c>
      <c r="H4115" s="1">
        <v>-511.00538</v>
      </c>
      <c r="I4115">
        <v>4094</v>
      </c>
      <c r="J4115">
        <v>1239</v>
      </c>
      <c r="K4115">
        <v>23.5</v>
      </c>
      <c r="L4115" s="1">
        <v>-518.21546000000001</v>
      </c>
      <c r="M4115">
        <f t="shared" si="62"/>
        <v>19.849200000000007</v>
      </c>
      <c r="N4115">
        <v>4094</v>
      </c>
      <c r="O4115">
        <v>839</v>
      </c>
      <c r="P4115">
        <v>-3.37</v>
      </c>
      <c r="Q4115" s="1">
        <v>-534.80255999999997</v>
      </c>
      <c r="R4115">
        <v>4094</v>
      </c>
      <c r="S4115">
        <v>1031</v>
      </c>
      <c r="T4115">
        <v>12.37</v>
      </c>
      <c r="U4115" s="1">
        <v>-530.43168000000003</v>
      </c>
      <c r="V4115">
        <v>4094</v>
      </c>
      <c r="W4115">
        <v>1102</v>
      </c>
      <c r="X4115">
        <v>10.39</v>
      </c>
      <c r="Y4115" s="1">
        <v>-525.74041</v>
      </c>
      <c r="Z4115">
        <v>4094</v>
      </c>
      <c r="AA4115">
        <v>1333</v>
      </c>
      <c r="AB4115">
        <v>23.41</v>
      </c>
      <c r="AC4115" s="1">
        <v>-515.69510000000002</v>
      </c>
      <c r="AD4115">
        <v>4094</v>
      </c>
      <c r="AE4115">
        <v>1199</v>
      </c>
      <c r="AF4115">
        <v>23.07</v>
      </c>
      <c r="AG4115" s="1">
        <v>-514.70957999999996</v>
      </c>
      <c r="AH4115">
        <v>4094</v>
      </c>
      <c r="AI4115">
        <v>1129</v>
      </c>
      <c r="AJ4115">
        <v>17.46</v>
      </c>
      <c r="AK4115" s="1">
        <v>-524.19502999999997</v>
      </c>
      <c r="AL4115">
        <v>4094</v>
      </c>
      <c r="AM4115">
        <v>1180</v>
      </c>
      <c r="AN4115">
        <v>15.18</v>
      </c>
      <c r="AO4115" s="1">
        <v>-522.52392999999995</v>
      </c>
      <c r="AP4115">
        <v>4094</v>
      </c>
      <c r="AQ4115">
        <v>1144</v>
      </c>
      <c r="AR4115">
        <v>20.11</v>
      </c>
      <c r="AS4115" s="1">
        <v>-518.85445000000004</v>
      </c>
    </row>
    <row r="4116" spans="1:45" x14ac:dyDescent="0.2">
      <c r="A4116">
        <v>4095</v>
      </c>
      <c r="B4116">
        <v>1114</v>
      </c>
      <c r="C4116">
        <v>7.57</v>
      </c>
      <c r="D4116" s="1">
        <v>-528.87536</v>
      </c>
      <c r="E4116">
        <v>4095</v>
      </c>
      <c r="F4116">
        <v>1484</v>
      </c>
      <c r="G4116">
        <v>24.43</v>
      </c>
      <c r="H4116" s="1">
        <v>-511.75628999999998</v>
      </c>
      <c r="I4116">
        <v>4095</v>
      </c>
      <c r="J4116">
        <v>1254</v>
      </c>
      <c r="K4116">
        <v>23.38</v>
      </c>
      <c r="L4116" s="1">
        <v>-518.67534000000001</v>
      </c>
      <c r="M4116">
        <f t="shared" si="62"/>
        <v>19.894800000000011</v>
      </c>
      <c r="N4116">
        <v>4095</v>
      </c>
      <c r="O4116">
        <v>871</v>
      </c>
      <c r="P4116">
        <v>-4.28</v>
      </c>
      <c r="Q4116" s="1">
        <v>-535.71410000000003</v>
      </c>
      <c r="R4116">
        <v>4095</v>
      </c>
      <c r="S4116">
        <v>1047</v>
      </c>
      <c r="T4116">
        <v>12.33</v>
      </c>
      <c r="U4116" s="1">
        <v>-530.89070000000004</v>
      </c>
      <c r="V4116">
        <v>4095</v>
      </c>
      <c r="W4116">
        <v>1126</v>
      </c>
      <c r="X4116">
        <v>10.34</v>
      </c>
      <c r="Y4116" s="1">
        <v>-526.42571999999996</v>
      </c>
      <c r="Z4116">
        <v>4095</v>
      </c>
      <c r="AA4116">
        <v>1343</v>
      </c>
      <c r="AB4116">
        <v>23.56</v>
      </c>
      <c r="AC4116" s="1">
        <v>-515.92774999999995</v>
      </c>
      <c r="AD4116">
        <v>4095</v>
      </c>
      <c r="AE4116">
        <v>1202</v>
      </c>
      <c r="AF4116">
        <v>23.06</v>
      </c>
      <c r="AG4116" s="1">
        <v>-514.81025999999997</v>
      </c>
      <c r="AH4116">
        <v>4095</v>
      </c>
      <c r="AI4116">
        <v>1099</v>
      </c>
      <c r="AJ4116">
        <v>17.93</v>
      </c>
      <c r="AK4116" s="1">
        <v>-523.35056999999995</v>
      </c>
      <c r="AL4116">
        <v>4095</v>
      </c>
      <c r="AM4116">
        <v>1172</v>
      </c>
      <c r="AN4116">
        <v>15.89</v>
      </c>
      <c r="AO4116" s="1">
        <v>-522.28372000000002</v>
      </c>
      <c r="AP4116">
        <v>4095</v>
      </c>
      <c r="AQ4116">
        <v>1159</v>
      </c>
      <c r="AR4116">
        <v>19.489999999999998</v>
      </c>
      <c r="AS4116" s="1">
        <v>-519.28076999999996</v>
      </c>
    </row>
    <row r="4117" spans="1:45" x14ac:dyDescent="0.2">
      <c r="A4117">
        <v>4096</v>
      </c>
      <c r="B4117">
        <v>1103</v>
      </c>
      <c r="C4117">
        <v>7.8</v>
      </c>
      <c r="D4117" s="1">
        <v>-528.58150999999998</v>
      </c>
      <c r="E4117">
        <v>4096</v>
      </c>
      <c r="F4117">
        <v>1509</v>
      </c>
      <c r="G4117">
        <v>24.12</v>
      </c>
      <c r="H4117" s="1">
        <v>-512.49058000000002</v>
      </c>
      <c r="I4117">
        <v>4096</v>
      </c>
      <c r="J4117">
        <v>1273</v>
      </c>
      <c r="K4117">
        <v>23.26</v>
      </c>
      <c r="L4117" s="1">
        <v>-519.20531000000005</v>
      </c>
      <c r="M4117">
        <f t="shared" si="62"/>
        <v>19.934000000000008</v>
      </c>
      <c r="N4117">
        <v>4096</v>
      </c>
      <c r="O4117">
        <v>903</v>
      </c>
      <c r="P4117">
        <v>-4.99</v>
      </c>
      <c r="Q4117" s="1">
        <v>-536.62752999999998</v>
      </c>
      <c r="R4117">
        <v>4096</v>
      </c>
      <c r="S4117">
        <v>1060</v>
      </c>
      <c r="T4117">
        <v>12.27</v>
      </c>
      <c r="U4117" s="1">
        <v>-531.24915999999996</v>
      </c>
      <c r="V4117">
        <v>4096</v>
      </c>
      <c r="W4117">
        <v>1136</v>
      </c>
      <c r="X4117">
        <v>10.57</v>
      </c>
      <c r="Y4117" s="1">
        <v>-526.72</v>
      </c>
      <c r="Z4117">
        <v>4096</v>
      </c>
      <c r="AA4117">
        <v>1369</v>
      </c>
      <c r="AB4117">
        <v>23.33</v>
      </c>
      <c r="AC4117" s="1">
        <v>-516.65986999999996</v>
      </c>
      <c r="AD4117">
        <v>4096</v>
      </c>
      <c r="AE4117">
        <v>1205</v>
      </c>
      <c r="AF4117">
        <v>22.96</v>
      </c>
      <c r="AG4117" s="1">
        <v>-514.88388999999995</v>
      </c>
      <c r="AH4117">
        <v>4096</v>
      </c>
      <c r="AI4117">
        <v>1068</v>
      </c>
      <c r="AJ4117">
        <v>18.47</v>
      </c>
      <c r="AK4117" s="1">
        <v>-522.47456999999997</v>
      </c>
      <c r="AL4117">
        <v>4096</v>
      </c>
      <c r="AM4117">
        <v>1157</v>
      </c>
      <c r="AN4117">
        <v>16.52</v>
      </c>
      <c r="AO4117" s="1">
        <v>-521.85319000000004</v>
      </c>
      <c r="AP4117">
        <v>4096</v>
      </c>
      <c r="AQ4117">
        <v>1178</v>
      </c>
      <c r="AR4117">
        <v>18.84</v>
      </c>
      <c r="AS4117" s="1">
        <v>-519.79812000000004</v>
      </c>
    </row>
    <row r="4118" spans="1:45" x14ac:dyDescent="0.2">
      <c r="A4118">
        <v>4097</v>
      </c>
      <c r="B4118">
        <v>1084</v>
      </c>
      <c r="C4118">
        <v>8.24</v>
      </c>
      <c r="D4118" s="1">
        <v>-528.04119000000003</v>
      </c>
      <c r="E4118">
        <v>4097</v>
      </c>
      <c r="F4118">
        <v>1523</v>
      </c>
      <c r="G4118">
        <v>23.84</v>
      </c>
      <c r="H4118" s="1">
        <v>-512.86068</v>
      </c>
      <c r="I4118">
        <v>4097</v>
      </c>
      <c r="J4118">
        <v>1284</v>
      </c>
      <c r="K4118">
        <v>23.2</v>
      </c>
      <c r="L4118" s="1">
        <v>-519.51325999999995</v>
      </c>
      <c r="M4118">
        <f t="shared" si="62"/>
        <v>19.967100000000006</v>
      </c>
      <c r="N4118">
        <v>4097</v>
      </c>
      <c r="O4118">
        <v>922</v>
      </c>
      <c r="P4118">
        <v>-5.28</v>
      </c>
      <c r="Q4118" s="1">
        <v>-537.16651999999999</v>
      </c>
      <c r="R4118">
        <v>4097</v>
      </c>
      <c r="S4118">
        <v>1065</v>
      </c>
      <c r="T4118">
        <v>12.31</v>
      </c>
      <c r="U4118" s="1">
        <v>-531.38490999999999</v>
      </c>
      <c r="V4118">
        <v>4097</v>
      </c>
      <c r="W4118">
        <v>1129</v>
      </c>
      <c r="X4118">
        <v>11.1</v>
      </c>
      <c r="Y4118" s="1">
        <v>-526.52094999999997</v>
      </c>
      <c r="Z4118">
        <v>4097</v>
      </c>
      <c r="AA4118">
        <v>1402</v>
      </c>
      <c r="AB4118">
        <v>22.91</v>
      </c>
      <c r="AC4118" s="1">
        <v>-517.62852999999996</v>
      </c>
      <c r="AD4118">
        <v>4097</v>
      </c>
      <c r="AE4118">
        <v>1206</v>
      </c>
      <c r="AF4118">
        <v>22.85</v>
      </c>
      <c r="AG4118" s="1">
        <v>-514.92002000000002</v>
      </c>
      <c r="AH4118">
        <v>4097</v>
      </c>
      <c r="AI4118">
        <v>1044</v>
      </c>
      <c r="AJ4118">
        <v>18.96</v>
      </c>
      <c r="AK4118" s="1">
        <v>-521.80020000000002</v>
      </c>
      <c r="AL4118">
        <v>4097</v>
      </c>
      <c r="AM4118">
        <v>1142</v>
      </c>
      <c r="AN4118">
        <v>16.989999999999998</v>
      </c>
      <c r="AO4118" s="1">
        <v>-521.42805999999996</v>
      </c>
      <c r="AP4118">
        <v>4097</v>
      </c>
      <c r="AQ4118">
        <v>1196</v>
      </c>
      <c r="AR4118">
        <v>18.399999999999999</v>
      </c>
      <c r="AS4118" s="1">
        <v>-520.32442000000003</v>
      </c>
    </row>
    <row r="4119" spans="1:45" x14ac:dyDescent="0.2">
      <c r="A4119">
        <v>4098</v>
      </c>
      <c r="B4119">
        <v>1065</v>
      </c>
      <c r="C4119">
        <v>8.74</v>
      </c>
      <c r="D4119" s="1">
        <v>-527.49279000000001</v>
      </c>
      <c r="E4119">
        <v>4098</v>
      </c>
      <c r="F4119">
        <v>1528</v>
      </c>
      <c r="G4119">
        <v>23.55</v>
      </c>
      <c r="H4119" s="1">
        <v>-512.97576000000004</v>
      </c>
      <c r="I4119">
        <v>4098</v>
      </c>
      <c r="J4119">
        <v>1284</v>
      </c>
      <c r="K4119">
        <v>23.36</v>
      </c>
      <c r="L4119" s="1">
        <v>-519.51896999999997</v>
      </c>
      <c r="M4119">
        <f t="shared" si="62"/>
        <v>19.995900000000006</v>
      </c>
      <c r="N4119">
        <v>4098</v>
      </c>
      <c r="O4119">
        <v>926</v>
      </c>
      <c r="P4119">
        <v>-4.9800000000000004</v>
      </c>
      <c r="Q4119" s="1">
        <v>-537.26910999999996</v>
      </c>
      <c r="R4119">
        <v>4098</v>
      </c>
      <c r="S4119">
        <v>1060</v>
      </c>
      <c r="T4119">
        <v>12.48</v>
      </c>
      <c r="U4119" s="1">
        <v>-531.25498000000005</v>
      </c>
      <c r="V4119">
        <v>4098</v>
      </c>
      <c r="W4119">
        <v>1110</v>
      </c>
      <c r="X4119">
        <v>11.72</v>
      </c>
      <c r="Y4119" s="1">
        <v>-525.95321000000001</v>
      </c>
      <c r="Z4119">
        <v>4098</v>
      </c>
      <c r="AA4119">
        <v>1426</v>
      </c>
      <c r="AB4119">
        <v>22.58</v>
      </c>
      <c r="AC4119" s="1">
        <v>-518.29214000000002</v>
      </c>
      <c r="AD4119">
        <v>4098</v>
      </c>
      <c r="AE4119">
        <v>1216</v>
      </c>
      <c r="AF4119">
        <v>22.56</v>
      </c>
      <c r="AG4119" s="1">
        <v>-515.18231000000003</v>
      </c>
      <c r="AH4119">
        <v>4098</v>
      </c>
      <c r="AI4119">
        <v>1031</v>
      </c>
      <c r="AJ4119">
        <v>19.28</v>
      </c>
      <c r="AK4119" s="1">
        <v>-521.42993000000001</v>
      </c>
      <c r="AL4119">
        <v>4098</v>
      </c>
      <c r="AM4119">
        <v>1131</v>
      </c>
      <c r="AN4119">
        <v>17.13</v>
      </c>
      <c r="AO4119" s="1">
        <v>-521.12698999999998</v>
      </c>
      <c r="AP4119">
        <v>4098</v>
      </c>
      <c r="AQ4119">
        <v>1202</v>
      </c>
      <c r="AR4119">
        <v>18.38</v>
      </c>
      <c r="AS4119" s="1">
        <v>-520.50158999999996</v>
      </c>
    </row>
    <row r="4120" spans="1:45" x14ac:dyDescent="0.2">
      <c r="A4120">
        <v>4099</v>
      </c>
      <c r="B4120">
        <v>1054</v>
      </c>
      <c r="C4120">
        <v>9.09</v>
      </c>
      <c r="D4120" s="1">
        <v>-527.17612999999994</v>
      </c>
      <c r="E4120">
        <v>4099</v>
      </c>
      <c r="F4120">
        <v>1528</v>
      </c>
      <c r="G4120">
        <v>23.38</v>
      </c>
      <c r="H4120" s="1">
        <v>-512.98341000000005</v>
      </c>
      <c r="I4120">
        <v>4099</v>
      </c>
      <c r="J4120">
        <v>1272</v>
      </c>
      <c r="K4120">
        <v>23.64</v>
      </c>
      <c r="L4120" s="1">
        <v>-519.16795999999999</v>
      </c>
      <c r="M4120">
        <f t="shared" si="62"/>
        <v>20.022700000000007</v>
      </c>
      <c r="N4120">
        <v>4099</v>
      </c>
      <c r="O4120">
        <v>916</v>
      </c>
      <c r="P4120">
        <v>-4.21</v>
      </c>
      <c r="Q4120" s="1">
        <v>-536.98814000000004</v>
      </c>
      <c r="R4120">
        <v>4099</v>
      </c>
      <c r="S4120">
        <v>1049</v>
      </c>
      <c r="T4120">
        <v>12.67</v>
      </c>
      <c r="U4120" s="1">
        <v>-530.93980999999997</v>
      </c>
      <c r="V4120">
        <v>4099</v>
      </c>
      <c r="W4120">
        <v>1092</v>
      </c>
      <c r="X4120">
        <v>12.15</v>
      </c>
      <c r="Y4120" s="1">
        <v>-525.43182999999999</v>
      </c>
      <c r="Z4120">
        <v>4099</v>
      </c>
      <c r="AA4120">
        <v>1429</v>
      </c>
      <c r="AB4120">
        <v>22.52</v>
      </c>
      <c r="AC4120" s="1">
        <v>-518.38144</v>
      </c>
      <c r="AD4120">
        <v>4099</v>
      </c>
      <c r="AE4120">
        <v>1241</v>
      </c>
      <c r="AF4120">
        <v>21.96</v>
      </c>
      <c r="AG4120" s="1">
        <v>-515.88973999999996</v>
      </c>
      <c r="AH4120">
        <v>4099</v>
      </c>
      <c r="AI4120">
        <v>1024</v>
      </c>
      <c r="AJ4120">
        <v>19.45</v>
      </c>
      <c r="AK4120" s="1">
        <v>-521.25071000000003</v>
      </c>
      <c r="AL4120">
        <v>4099</v>
      </c>
      <c r="AM4120">
        <v>1127</v>
      </c>
      <c r="AN4120">
        <v>17.04</v>
      </c>
      <c r="AO4120" s="1">
        <v>-521.02120000000002</v>
      </c>
      <c r="AP4120">
        <v>4099</v>
      </c>
      <c r="AQ4120">
        <v>1192</v>
      </c>
      <c r="AR4120">
        <v>18.809999999999999</v>
      </c>
      <c r="AS4120" s="1">
        <v>-520.20492999999999</v>
      </c>
    </row>
    <row r="4121" spans="1:45" x14ac:dyDescent="0.2">
      <c r="A4121">
        <v>4100</v>
      </c>
      <c r="B4121">
        <v>1051</v>
      </c>
      <c r="C4121">
        <v>9.3699999999999992</v>
      </c>
      <c r="D4121" s="1">
        <v>-527.11694999999997</v>
      </c>
      <c r="E4121">
        <v>4100</v>
      </c>
      <c r="F4121">
        <v>1527</v>
      </c>
      <c r="G4121">
        <v>23.24</v>
      </c>
      <c r="H4121" s="1">
        <v>-512.92858999999999</v>
      </c>
      <c r="I4121">
        <v>4100</v>
      </c>
      <c r="J4121">
        <v>1255</v>
      </c>
      <c r="K4121">
        <v>23.84</v>
      </c>
      <c r="L4121" s="1">
        <v>-518.65851999999995</v>
      </c>
      <c r="M4121">
        <f t="shared" si="62"/>
        <v>20.047300000000007</v>
      </c>
      <c r="N4121">
        <v>4100</v>
      </c>
      <c r="O4121">
        <v>900</v>
      </c>
      <c r="P4121">
        <v>-3.23</v>
      </c>
      <c r="Q4121" s="1">
        <v>-536.52401999999995</v>
      </c>
      <c r="R4121">
        <v>4100</v>
      </c>
      <c r="S4121">
        <v>1035</v>
      </c>
      <c r="T4121">
        <v>12.82</v>
      </c>
      <c r="U4121" s="1">
        <v>-530.56116999999995</v>
      </c>
      <c r="V4121">
        <v>4100</v>
      </c>
      <c r="W4121">
        <v>1089</v>
      </c>
      <c r="X4121">
        <v>12.07</v>
      </c>
      <c r="Y4121" s="1">
        <v>-525.35646999999994</v>
      </c>
      <c r="Z4121">
        <v>4100</v>
      </c>
      <c r="AA4121">
        <v>1416</v>
      </c>
      <c r="AB4121">
        <v>22.56</v>
      </c>
      <c r="AC4121" s="1">
        <v>-517.99834999999996</v>
      </c>
      <c r="AD4121">
        <v>4100</v>
      </c>
      <c r="AE4121">
        <v>1274</v>
      </c>
      <c r="AF4121">
        <v>21.38</v>
      </c>
      <c r="AG4121" s="1">
        <v>-516.85064999999997</v>
      </c>
      <c r="AH4121">
        <v>4100</v>
      </c>
      <c r="AI4121">
        <v>1026</v>
      </c>
      <c r="AJ4121">
        <v>19.48</v>
      </c>
      <c r="AK4121" s="1">
        <v>-521.25784999999996</v>
      </c>
      <c r="AL4121">
        <v>4100</v>
      </c>
      <c r="AM4121">
        <v>1128</v>
      </c>
      <c r="AN4121">
        <v>16.78</v>
      </c>
      <c r="AO4121" s="1">
        <v>-521.05870000000004</v>
      </c>
      <c r="AP4121">
        <v>4100</v>
      </c>
      <c r="AQ4121">
        <v>1177</v>
      </c>
      <c r="AR4121">
        <v>19.37</v>
      </c>
      <c r="AS4121" s="1">
        <v>-519.76508000000001</v>
      </c>
    </row>
    <row r="4122" spans="1:45" x14ac:dyDescent="0.2">
      <c r="A4122">
        <v>4101</v>
      </c>
      <c r="B4122">
        <v>1046</v>
      </c>
      <c r="C4122">
        <v>9.68</v>
      </c>
      <c r="D4122" s="1">
        <v>-527.00535000000002</v>
      </c>
      <c r="E4122">
        <v>4101</v>
      </c>
      <c r="F4122">
        <v>1529</v>
      </c>
      <c r="G4122">
        <v>23.23</v>
      </c>
      <c r="H4122" s="1">
        <v>-512.97767999999996</v>
      </c>
      <c r="I4122">
        <v>4101</v>
      </c>
      <c r="J4122">
        <v>1247</v>
      </c>
      <c r="K4122">
        <v>23.61</v>
      </c>
      <c r="L4122" s="1">
        <v>-518.42814999999996</v>
      </c>
      <c r="M4122">
        <f t="shared" si="62"/>
        <v>20.067300000000003</v>
      </c>
      <c r="N4122">
        <v>4101</v>
      </c>
      <c r="O4122">
        <v>885</v>
      </c>
      <c r="P4122">
        <v>-2.25</v>
      </c>
      <c r="Q4122" s="1">
        <v>-536.08577000000002</v>
      </c>
      <c r="R4122">
        <v>4101</v>
      </c>
      <c r="S4122">
        <v>1022</v>
      </c>
      <c r="T4122">
        <v>12.91</v>
      </c>
      <c r="U4122" s="1">
        <v>-530.18425000000002</v>
      </c>
      <c r="V4122">
        <v>4101</v>
      </c>
      <c r="W4122">
        <v>1103</v>
      </c>
      <c r="X4122">
        <v>11.68</v>
      </c>
      <c r="Y4122" s="1">
        <v>-525.74824999999998</v>
      </c>
      <c r="Z4122">
        <v>4101</v>
      </c>
      <c r="AA4122">
        <v>1393</v>
      </c>
      <c r="AB4122">
        <v>22.62</v>
      </c>
      <c r="AC4122" s="1">
        <v>-517.35959000000003</v>
      </c>
      <c r="AD4122">
        <v>4101</v>
      </c>
      <c r="AE4122">
        <v>1298</v>
      </c>
      <c r="AF4122">
        <v>21.03</v>
      </c>
      <c r="AG4122" s="1">
        <v>-517.52647999999999</v>
      </c>
      <c r="AH4122">
        <v>4101</v>
      </c>
      <c r="AI4122">
        <v>1043</v>
      </c>
      <c r="AJ4122">
        <v>19.18</v>
      </c>
      <c r="AK4122" s="1">
        <v>-521.74199999999996</v>
      </c>
      <c r="AL4122">
        <v>4101</v>
      </c>
      <c r="AM4122">
        <v>1129</v>
      </c>
      <c r="AN4122">
        <v>16.53</v>
      </c>
      <c r="AO4122" s="1">
        <v>-521.07719999999995</v>
      </c>
      <c r="AP4122">
        <v>4101</v>
      </c>
      <c r="AQ4122">
        <v>1175</v>
      </c>
      <c r="AR4122">
        <v>19.739999999999998</v>
      </c>
      <c r="AS4122" s="1">
        <v>-519.71538999999996</v>
      </c>
    </row>
    <row r="4123" spans="1:45" x14ac:dyDescent="0.2">
      <c r="A4123">
        <v>4102</v>
      </c>
      <c r="B4123">
        <v>1030</v>
      </c>
      <c r="C4123">
        <v>10.220000000000001</v>
      </c>
      <c r="D4123" s="1">
        <v>-526.54753000000005</v>
      </c>
      <c r="E4123">
        <v>4102</v>
      </c>
      <c r="F4123">
        <v>1529</v>
      </c>
      <c r="G4123">
        <v>23.47</v>
      </c>
      <c r="H4123" s="1">
        <v>-513.00993000000005</v>
      </c>
      <c r="I4123">
        <v>4102</v>
      </c>
      <c r="J4123">
        <v>1257</v>
      </c>
      <c r="K4123">
        <v>22.95</v>
      </c>
      <c r="L4123" s="1">
        <v>-518.70496000000003</v>
      </c>
      <c r="M4123">
        <f t="shared" si="62"/>
        <v>20.081000000000003</v>
      </c>
      <c r="N4123">
        <v>4102</v>
      </c>
      <c r="O4123">
        <v>877</v>
      </c>
      <c r="P4123">
        <v>-1.47</v>
      </c>
      <c r="Q4123" s="1">
        <v>-535.85877000000005</v>
      </c>
      <c r="R4123">
        <v>4102</v>
      </c>
      <c r="S4123">
        <v>1008</v>
      </c>
      <c r="T4123">
        <v>12.9</v>
      </c>
      <c r="U4123" s="1">
        <v>-529.80566999999996</v>
      </c>
      <c r="V4123">
        <v>4102</v>
      </c>
      <c r="W4123">
        <v>1125</v>
      </c>
      <c r="X4123">
        <v>11.04</v>
      </c>
      <c r="Y4123" s="1">
        <v>-526.38792000000001</v>
      </c>
      <c r="Z4123">
        <v>4102</v>
      </c>
      <c r="AA4123">
        <v>1372</v>
      </c>
      <c r="AB4123">
        <v>22.68</v>
      </c>
      <c r="AC4123" s="1">
        <v>-516.73904000000005</v>
      </c>
      <c r="AD4123">
        <v>4102</v>
      </c>
      <c r="AE4123">
        <v>1304</v>
      </c>
      <c r="AF4123">
        <v>21.1</v>
      </c>
      <c r="AG4123" s="1">
        <v>-517.66596000000004</v>
      </c>
      <c r="AH4123">
        <v>4102</v>
      </c>
      <c r="AI4123">
        <v>1079</v>
      </c>
      <c r="AJ4123">
        <v>18.66</v>
      </c>
      <c r="AK4123" s="1">
        <v>-522.75654999999995</v>
      </c>
      <c r="AL4123">
        <v>4102</v>
      </c>
      <c r="AM4123">
        <v>1130</v>
      </c>
      <c r="AN4123">
        <v>16.350000000000001</v>
      </c>
      <c r="AO4123" s="1">
        <v>-521.10792000000004</v>
      </c>
      <c r="AP4123">
        <v>4102</v>
      </c>
      <c r="AQ4123">
        <v>1182</v>
      </c>
      <c r="AR4123">
        <v>19.97</v>
      </c>
      <c r="AS4123" s="1">
        <v>-519.94065000000001</v>
      </c>
    </row>
    <row r="4124" spans="1:45" x14ac:dyDescent="0.2">
      <c r="A4124">
        <v>4103</v>
      </c>
      <c r="B4124">
        <v>1011</v>
      </c>
      <c r="C4124">
        <v>10.75</v>
      </c>
      <c r="D4124" s="1">
        <v>-525.99486000000002</v>
      </c>
      <c r="E4124">
        <v>4103</v>
      </c>
      <c r="F4124">
        <v>1520</v>
      </c>
      <c r="G4124">
        <v>24.14</v>
      </c>
      <c r="H4124" s="1">
        <v>-512.74657000000002</v>
      </c>
      <c r="I4124">
        <v>4103</v>
      </c>
      <c r="J4124">
        <v>1279</v>
      </c>
      <c r="K4124">
        <v>21.83</v>
      </c>
      <c r="L4124" s="1">
        <v>-519.34788000000003</v>
      </c>
      <c r="M4124">
        <f t="shared" si="62"/>
        <v>20.084500000000006</v>
      </c>
      <c r="N4124">
        <v>4103</v>
      </c>
      <c r="O4124">
        <v>880</v>
      </c>
      <c r="P4124">
        <v>-0.97</v>
      </c>
      <c r="Q4124" s="1">
        <v>-535.95547999999997</v>
      </c>
      <c r="R4124">
        <v>4103</v>
      </c>
      <c r="S4124">
        <v>996</v>
      </c>
      <c r="T4124">
        <v>12.86</v>
      </c>
      <c r="U4124" s="1">
        <v>-529.47407999999996</v>
      </c>
      <c r="V4124">
        <v>4103</v>
      </c>
      <c r="W4124">
        <v>1143</v>
      </c>
      <c r="X4124">
        <v>10.51</v>
      </c>
      <c r="Y4124" s="1">
        <v>-526.88567999999998</v>
      </c>
      <c r="Z4124">
        <v>4103</v>
      </c>
      <c r="AA4124">
        <v>1363</v>
      </c>
      <c r="AB4124">
        <v>22.58</v>
      </c>
      <c r="AC4124" s="1">
        <v>-516.48716000000002</v>
      </c>
      <c r="AD4124">
        <v>4103</v>
      </c>
      <c r="AE4124">
        <v>1301</v>
      </c>
      <c r="AF4124">
        <v>21.29</v>
      </c>
      <c r="AG4124" s="1">
        <v>-517.56907999999999</v>
      </c>
      <c r="AH4124">
        <v>4103</v>
      </c>
      <c r="AI4124">
        <v>1113</v>
      </c>
      <c r="AJ4124">
        <v>18.22</v>
      </c>
      <c r="AK4124" s="1">
        <v>-523.76543000000004</v>
      </c>
      <c r="AL4124">
        <v>4103</v>
      </c>
      <c r="AM4124">
        <v>1130</v>
      </c>
      <c r="AN4124">
        <v>16.3</v>
      </c>
      <c r="AO4124" s="1">
        <v>-521.11806999999999</v>
      </c>
      <c r="AP4124">
        <v>4103</v>
      </c>
      <c r="AQ4124">
        <v>1179</v>
      </c>
      <c r="AR4124">
        <v>20.29</v>
      </c>
      <c r="AS4124" s="1">
        <v>-519.8528</v>
      </c>
    </row>
    <row r="4125" spans="1:45" x14ac:dyDescent="0.2">
      <c r="A4125">
        <v>4104</v>
      </c>
      <c r="B4125">
        <v>1010</v>
      </c>
      <c r="C4125">
        <v>10.99</v>
      </c>
      <c r="D4125" s="1">
        <v>-525.92102999999997</v>
      </c>
      <c r="E4125">
        <v>4104</v>
      </c>
      <c r="F4125">
        <v>1503</v>
      </c>
      <c r="G4125">
        <v>24.83</v>
      </c>
      <c r="H4125" s="1">
        <v>-512.26548000000003</v>
      </c>
      <c r="I4125">
        <v>4104</v>
      </c>
      <c r="J4125">
        <v>1302</v>
      </c>
      <c r="K4125">
        <v>20.7</v>
      </c>
      <c r="L4125" s="1">
        <v>-519.99576000000002</v>
      </c>
      <c r="M4125">
        <f t="shared" si="62"/>
        <v>20.077100000000005</v>
      </c>
      <c r="N4125">
        <v>4104</v>
      </c>
      <c r="O4125">
        <v>892</v>
      </c>
      <c r="P4125">
        <v>-0.81</v>
      </c>
      <c r="Q4125" s="1">
        <v>-536.30762000000004</v>
      </c>
      <c r="R4125">
        <v>4104</v>
      </c>
      <c r="S4125">
        <v>990</v>
      </c>
      <c r="T4125">
        <v>12.72</v>
      </c>
      <c r="U4125" s="1">
        <v>-529.29336000000001</v>
      </c>
      <c r="V4125">
        <v>4104</v>
      </c>
      <c r="W4125">
        <v>1145</v>
      </c>
      <c r="X4125">
        <v>10.39</v>
      </c>
      <c r="Y4125" s="1">
        <v>-526.95245999999997</v>
      </c>
      <c r="Z4125">
        <v>4104</v>
      </c>
      <c r="AA4125">
        <v>1368</v>
      </c>
      <c r="AB4125">
        <v>22.41</v>
      </c>
      <c r="AC4125" s="1">
        <v>-516.65588000000002</v>
      </c>
      <c r="AD4125">
        <v>4104</v>
      </c>
      <c r="AE4125">
        <v>1297</v>
      </c>
      <c r="AF4125">
        <v>21.58</v>
      </c>
      <c r="AG4125" s="1">
        <v>-517.44344999999998</v>
      </c>
      <c r="AH4125">
        <v>4104</v>
      </c>
      <c r="AI4125">
        <v>1128</v>
      </c>
      <c r="AJ4125">
        <v>18.11</v>
      </c>
      <c r="AK4125" s="1">
        <v>-524.17561000000001</v>
      </c>
      <c r="AL4125">
        <v>4104</v>
      </c>
      <c r="AM4125">
        <v>1123</v>
      </c>
      <c r="AN4125">
        <v>16.43</v>
      </c>
      <c r="AO4125" s="1">
        <v>-520.92772000000002</v>
      </c>
      <c r="AP4125">
        <v>4104</v>
      </c>
      <c r="AQ4125">
        <v>1163</v>
      </c>
      <c r="AR4125">
        <v>20.65</v>
      </c>
      <c r="AS4125" s="1">
        <v>-519.38580000000002</v>
      </c>
    </row>
    <row r="4126" spans="1:45" x14ac:dyDescent="0.2">
      <c r="A4126">
        <v>4105</v>
      </c>
      <c r="B4126">
        <v>1036</v>
      </c>
      <c r="C4126">
        <v>10.83</v>
      </c>
      <c r="D4126" s="1">
        <v>-526.65778</v>
      </c>
      <c r="E4126">
        <v>4105</v>
      </c>
      <c r="F4126">
        <v>1490</v>
      </c>
      <c r="G4126">
        <v>25.35</v>
      </c>
      <c r="H4126" s="1">
        <v>-511.86925000000002</v>
      </c>
      <c r="I4126">
        <v>4105</v>
      </c>
      <c r="J4126">
        <v>1309</v>
      </c>
      <c r="K4126">
        <v>19.829999999999998</v>
      </c>
      <c r="L4126" s="1">
        <v>-520.20655999999997</v>
      </c>
      <c r="M4126">
        <f t="shared" si="62"/>
        <v>20.061400000000003</v>
      </c>
      <c r="N4126">
        <v>4105</v>
      </c>
      <c r="O4126">
        <v>905</v>
      </c>
      <c r="P4126">
        <v>-0.8</v>
      </c>
      <c r="Q4126" s="1">
        <v>-536.68714</v>
      </c>
      <c r="R4126">
        <v>4105</v>
      </c>
      <c r="S4126">
        <v>990</v>
      </c>
      <c r="T4126">
        <v>12.42</v>
      </c>
      <c r="U4126" s="1">
        <v>-529.29421000000002</v>
      </c>
      <c r="V4126">
        <v>4105</v>
      </c>
      <c r="W4126">
        <v>1135</v>
      </c>
      <c r="X4126">
        <v>10.63</v>
      </c>
      <c r="Y4126" s="1">
        <v>-526.65481999999997</v>
      </c>
      <c r="Z4126">
        <v>4105</v>
      </c>
      <c r="AA4126">
        <v>1378</v>
      </c>
      <c r="AB4126">
        <v>22.35</v>
      </c>
      <c r="AC4126" s="1">
        <v>-516.93565999999998</v>
      </c>
      <c r="AD4126">
        <v>4105</v>
      </c>
      <c r="AE4126">
        <v>1298</v>
      </c>
      <c r="AF4126">
        <v>21.81</v>
      </c>
      <c r="AG4126" s="1">
        <v>-517.43784000000005</v>
      </c>
      <c r="AH4126">
        <v>4105</v>
      </c>
      <c r="AI4126">
        <v>1119</v>
      </c>
      <c r="AJ4126">
        <v>18.309999999999999</v>
      </c>
      <c r="AK4126" s="1">
        <v>-523.90929000000006</v>
      </c>
      <c r="AL4126">
        <v>4105</v>
      </c>
      <c r="AM4126">
        <v>1109</v>
      </c>
      <c r="AN4126">
        <v>16.7</v>
      </c>
      <c r="AO4126" s="1">
        <v>-520.53886999999997</v>
      </c>
      <c r="AP4126">
        <v>4105</v>
      </c>
      <c r="AQ4126">
        <v>1154</v>
      </c>
      <c r="AR4126">
        <v>20.77</v>
      </c>
      <c r="AS4126" s="1">
        <v>-519.08573999999999</v>
      </c>
    </row>
    <row r="4127" spans="1:45" x14ac:dyDescent="0.2">
      <c r="A4127">
        <v>4106</v>
      </c>
      <c r="B4127">
        <v>1080</v>
      </c>
      <c r="C4127">
        <v>10.45</v>
      </c>
      <c r="D4127" s="1">
        <v>-527.93087000000003</v>
      </c>
      <c r="E4127">
        <v>4106</v>
      </c>
      <c r="F4127">
        <v>1491</v>
      </c>
      <c r="G4127">
        <v>25.3</v>
      </c>
      <c r="H4127" s="1">
        <v>-511.90660000000003</v>
      </c>
      <c r="I4127">
        <v>4106</v>
      </c>
      <c r="J4127">
        <v>1296</v>
      </c>
      <c r="K4127">
        <v>19.32</v>
      </c>
      <c r="L4127" s="1">
        <v>-519.82627000000002</v>
      </c>
      <c r="M4127">
        <f t="shared" si="62"/>
        <v>20.042200000000001</v>
      </c>
      <c r="N4127">
        <v>4106</v>
      </c>
      <c r="O4127">
        <v>912</v>
      </c>
      <c r="P4127">
        <v>-0.89</v>
      </c>
      <c r="Q4127" s="1">
        <v>-536.88512000000003</v>
      </c>
      <c r="R4127">
        <v>4106</v>
      </c>
      <c r="S4127">
        <v>997</v>
      </c>
      <c r="T4127">
        <v>12</v>
      </c>
      <c r="U4127" s="1">
        <v>-529.49606000000006</v>
      </c>
      <c r="V4127">
        <v>4106</v>
      </c>
      <c r="W4127">
        <v>1122</v>
      </c>
      <c r="X4127">
        <v>11.01</v>
      </c>
      <c r="Y4127" s="1">
        <v>-526.25367000000006</v>
      </c>
      <c r="Z4127">
        <v>4106</v>
      </c>
      <c r="AA4127">
        <v>1383</v>
      </c>
      <c r="AB4127">
        <v>22.37</v>
      </c>
      <c r="AC4127" s="1">
        <v>-517.09231</v>
      </c>
      <c r="AD4127">
        <v>4106</v>
      </c>
      <c r="AE4127">
        <v>1309</v>
      </c>
      <c r="AF4127">
        <v>21.88</v>
      </c>
      <c r="AG4127" s="1">
        <v>-517.75895000000003</v>
      </c>
      <c r="AH4127">
        <v>4106</v>
      </c>
      <c r="AI4127">
        <v>1099</v>
      </c>
      <c r="AJ4127">
        <v>18.55</v>
      </c>
      <c r="AK4127" s="1">
        <v>-523.31019000000003</v>
      </c>
      <c r="AL4127">
        <v>4106</v>
      </c>
      <c r="AM4127">
        <v>1098</v>
      </c>
      <c r="AN4127">
        <v>16.89</v>
      </c>
      <c r="AO4127" s="1">
        <v>-520.21668999999997</v>
      </c>
      <c r="AP4127">
        <v>4106</v>
      </c>
      <c r="AQ4127">
        <v>1164</v>
      </c>
      <c r="AR4127">
        <v>20.48</v>
      </c>
      <c r="AS4127" s="1">
        <v>-519.38603000000001</v>
      </c>
    </row>
    <row r="4128" spans="1:45" x14ac:dyDescent="0.2">
      <c r="A4128">
        <v>4107</v>
      </c>
      <c r="B4128">
        <v>1117</v>
      </c>
      <c r="C4128">
        <v>10.24</v>
      </c>
      <c r="D4128" s="1">
        <v>-529.00117</v>
      </c>
      <c r="E4128">
        <v>4107</v>
      </c>
      <c r="F4128">
        <v>1511</v>
      </c>
      <c r="G4128">
        <v>24.57</v>
      </c>
      <c r="H4128" s="1">
        <v>-512.48677999999995</v>
      </c>
      <c r="I4128">
        <v>4107</v>
      </c>
      <c r="J4128">
        <v>1278</v>
      </c>
      <c r="K4128">
        <v>18.899999999999999</v>
      </c>
      <c r="L4128" s="1">
        <v>-519.29431</v>
      </c>
      <c r="M4128">
        <f t="shared" si="62"/>
        <v>20.019400000000005</v>
      </c>
      <c r="N4128">
        <v>4107</v>
      </c>
      <c r="O4128">
        <v>909</v>
      </c>
      <c r="P4128">
        <v>-0.89</v>
      </c>
      <c r="Q4128" s="1">
        <v>-536.80331999999999</v>
      </c>
      <c r="R4128">
        <v>4107</v>
      </c>
      <c r="S4128">
        <v>1016</v>
      </c>
      <c r="T4128">
        <v>11.42</v>
      </c>
      <c r="U4128" s="1">
        <v>-530.01083000000006</v>
      </c>
      <c r="V4128">
        <v>4107</v>
      </c>
      <c r="W4128">
        <v>1114</v>
      </c>
      <c r="X4128">
        <v>11.27</v>
      </c>
      <c r="Y4128" s="1">
        <v>-526.02463999999998</v>
      </c>
      <c r="Z4128">
        <v>4107</v>
      </c>
      <c r="AA4128">
        <v>1382</v>
      </c>
      <c r="AB4128">
        <v>22.44</v>
      </c>
      <c r="AC4128" s="1">
        <v>-517.06529</v>
      </c>
      <c r="AD4128">
        <v>4107</v>
      </c>
      <c r="AE4128">
        <v>1322</v>
      </c>
      <c r="AF4128">
        <v>22.15</v>
      </c>
      <c r="AG4128" s="1">
        <v>-518.16393000000005</v>
      </c>
      <c r="AH4128">
        <v>4107</v>
      </c>
      <c r="AI4128">
        <v>1076</v>
      </c>
      <c r="AJ4128">
        <v>18.61</v>
      </c>
      <c r="AK4128" s="1">
        <v>-522.66372999999999</v>
      </c>
      <c r="AL4128">
        <v>4107</v>
      </c>
      <c r="AM4128">
        <v>1099</v>
      </c>
      <c r="AN4128">
        <v>16.87</v>
      </c>
      <c r="AO4128" s="1">
        <v>-520.25692000000004</v>
      </c>
      <c r="AP4128">
        <v>4107</v>
      </c>
      <c r="AQ4128">
        <v>1187</v>
      </c>
      <c r="AR4128">
        <v>20.059999999999999</v>
      </c>
      <c r="AS4128" s="1">
        <v>-520.05674999999997</v>
      </c>
    </row>
    <row r="4129" spans="1:45" x14ac:dyDescent="0.2">
      <c r="A4129">
        <v>4108</v>
      </c>
      <c r="B4129">
        <v>1130</v>
      </c>
      <c r="C4129">
        <v>10.46</v>
      </c>
      <c r="D4129" s="1">
        <v>-529.34853999999996</v>
      </c>
      <c r="E4129">
        <v>4108</v>
      </c>
      <c r="F4129">
        <v>1544</v>
      </c>
      <c r="G4129">
        <v>23.3</v>
      </c>
      <c r="H4129" s="1">
        <v>-513.41138000000001</v>
      </c>
      <c r="I4129">
        <v>4108</v>
      </c>
      <c r="J4129">
        <v>1272</v>
      </c>
      <c r="K4129">
        <v>18.25</v>
      </c>
      <c r="L4129" s="1">
        <v>-519.14251999999999</v>
      </c>
      <c r="M4129">
        <f t="shared" si="62"/>
        <v>19.989700000000006</v>
      </c>
      <c r="N4129">
        <v>4108</v>
      </c>
      <c r="O4129">
        <v>895</v>
      </c>
      <c r="P4129">
        <v>-0.85</v>
      </c>
      <c r="Q4129" s="1">
        <v>-536.39696000000004</v>
      </c>
      <c r="R4129">
        <v>4108</v>
      </c>
      <c r="S4129">
        <v>1042</v>
      </c>
      <c r="T4129">
        <v>10.64</v>
      </c>
      <c r="U4129" s="1">
        <v>-530.76544999999999</v>
      </c>
      <c r="V4129">
        <v>4108</v>
      </c>
      <c r="W4129">
        <v>1120</v>
      </c>
      <c r="X4129">
        <v>11.32</v>
      </c>
      <c r="Y4129" s="1">
        <v>-526.18224999999995</v>
      </c>
      <c r="Z4129">
        <v>4108</v>
      </c>
      <c r="AA4129">
        <v>1374</v>
      </c>
      <c r="AB4129">
        <v>22.45</v>
      </c>
      <c r="AC4129" s="1">
        <v>-516.82865000000004</v>
      </c>
      <c r="AD4129">
        <v>4108</v>
      </c>
      <c r="AE4129">
        <v>1321</v>
      </c>
      <c r="AF4129">
        <v>22.67</v>
      </c>
      <c r="AG4129" s="1">
        <v>-518.13184000000001</v>
      </c>
      <c r="AH4129">
        <v>4108</v>
      </c>
      <c r="AI4129">
        <v>1056</v>
      </c>
      <c r="AJ4129">
        <v>18.61</v>
      </c>
      <c r="AK4129" s="1">
        <v>-522.10883999999999</v>
      </c>
      <c r="AL4129">
        <v>4108</v>
      </c>
      <c r="AM4129">
        <v>1107</v>
      </c>
      <c r="AN4129">
        <v>16.82</v>
      </c>
      <c r="AO4129" s="1">
        <v>-520.50388999999996</v>
      </c>
      <c r="AP4129">
        <v>4108</v>
      </c>
      <c r="AQ4129">
        <v>1206</v>
      </c>
      <c r="AR4129">
        <v>19.79</v>
      </c>
      <c r="AS4129" s="1">
        <v>-520.59393</v>
      </c>
    </row>
    <row r="4130" spans="1:45" x14ac:dyDescent="0.2">
      <c r="A4130">
        <v>4109</v>
      </c>
      <c r="B4130">
        <v>1127</v>
      </c>
      <c r="C4130">
        <v>10.88</v>
      </c>
      <c r="D4130" s="1">
        <v>-529.23945000000003</v>
      </c>
      <c r="E4130">
        <v>4109</v>
      </c>
      <c r="F4130">
        <v>1574</v>
      </c>
      <c r="G4130">
        <v>22.05</v>
      </c>
      <c r="H4130" s="1">
        <v>-514.26792999999998</v>
      </c>
      <c r="I4130">
        <v>4109</v>
      </c>
      <c r="J4130">
        <v>1277</v>
      </c>
      <c r="K4130">
        <v>17.510000000000002</v>
      </c>
      <c r="L4130" s="1">
        <v>-519.28692999999998</v>
      </c>
      <c r="M4130">
        <f t="shared" si="62"/>
        <v>19.952200000000008</v>
      </c>
      <c r="N4130">
        <v>4109</v>
      </c>
      <c r="O4130">
        <v>870</v>
      </c>
      <c r="P4130">
        <v>-0.7</v>
      </c>
      <c r="Q4130" s="1">
        <v>-535.70159000000001</v>
      </c>
      <c r="R4130">
        <v>4109</v>
      </c>
      <c r="S4130">
        <v>1065</v>
      </c>
      <c r="T4130">
        <v>9.89</v>
      </c>
      <c r="U4130" s="1">
        <v>-531.40900999999997</v>
      </c>
      <c r="V4130">
        <v>4109</v>
      </c>
      <c r="W4130">
        <v>1133</v>
      </c>
      <c r="X4130">
        <v>11.27</v>
      </c>
      <c r="Y4130" s="1">
        <v>-526.57906000000003</v>
      </c>
      <c r="Z4130">
        <v>4109</v>
      </c>
      <c r="AA4130">
        <v>1363</v>
      </c>
      <c r="AB4130">
        <v>22.41</v>
      </c>
      <c r="AC4130" s="1">
        <v>-516.49721999999997</v>
      </c>
      <c r="AD4130">
        <v>4109</v>
      </c>
      <c r="AE4130">
        <v>1302</v>
      </c>
      <c r="AF4130">
        <v>23.49</v>
      </c>
      <c r="AG4130" s="1">
        <v>-517.58924999999999</v>
      </c>
      <c r="AH4130">
        <v>4109</v>
      </c>
      <c r="AI4130">
        <v>1045</v>
      </c>
      <c r="AJ4130">
        <v>18.36</v>
      </c>
      <c r="AK4130" s="1">
        <v>-521.7894</v>
      </c>
      <c r="AL4130">
        <v>4109</v>
      </c>
      <c r="AM4130">
        <v>1109</v>
      </c>
      <c r="AN4130">
        <v>17.04</v>
      </c>
      <c r="AO4130" s="1">
        <v>-520.53945999999996</v>
      </c>
      <c r="AP4130">
        <v>4109</v>
      </c>
      <c r="AQ4130">
        <v>1215</v>
      </c>
      <c r="AR4130">
        <v>19.739999999999998</v>
      </c>
      <c r="AS4130" s="1">
        <v>-520.81545000000006</v>
      </c>
    </row>
    <row r="4131" spans="1:45" x14ac:dyDescent="0.2">
      <c r="A4131">
        <v>4110</v>
      </c>
      <c r="B4131">
        <v>1119</v>
      </c>
      <c r="C4131">
        <v>11.26</v>
      </c>
      <c r="D4131" s="1">
        <v>-529.01275999999996</v>
      </c>
      <c r="E4131">
        <v>4110</v>
      </c>
      <c r="F4131">
        <v>1586</v>
      </c>
      <c r="G4131">
        <v>21.11</v>
      </c>
      <c r="H4131" s="1">
        <v>-514.61449000000005</v>
      </c>
      <c r="I4131">
        <v>4110</v>
      </c>
      <c r="J4131">
        <v>1280</v>
      </c>
      <c r="K4131">
        <v>16.79</v>
      </c>
      <c r="L4131" s="1">
        <v>-519.38188000000002</v>
      </c>
      <c r="M4131">
        <f t="shared" si="62"/>
        <v>19.908700000000007</v>
      </c>
      <c r="N4131">
        <v>4110</v>
      </c>
      <c r="O4131">
        <v>844</v>
      </c>
      <c r="P4131">
        <v>-0.65</v>
      </c>
      <c r="Q4131" s="1">
        <v>-534.95110999999997</v>
      </c>
      <c r="R4131">
        <v>4110</v>
      </c>
      <c r="S4131">
        <v>1073</v>
      </c>
      <c r="T4131">
        <v>9.34</v>
      </c>
      <c r="U4131" s="1">
        <v>-531.62698</v>
      </c>
      <c r="V4131">
        <v>4110</v>
      </c>
      <c r="W4131">
        <v>1140</v>
      </c>
      <c r="X4131">
        <v>11.32</v>
      </c>
      <c r="Y4131" s="1">
        <v>-526.79836</v>
      </c>
      <c r="Z4131">
        <v>4110</v>
      </c>
      <c r="AA4131">
        <v>1351</v>
      </c>
      <c r="AB4131">
        <v>22.28</v>
      </c>
      <c r="AC4131" s="1">
        <v>-516.15683999999999</v>
      </c>
      <c r="AD4131">
        <v>4110</v>
      </c>
      <c r="AE4131">
        <v>1278</v>
      </c>
      <c r="AF4131">
        <v>24.24</v>
      </c>
      <c r="AG4131" s="1">
        <v>-516.90590999999995</v>
      </c>
      <c r="AH4131">
        <v>4110</v>
      </c>
      <c r="AI4131">
        <v>1045</v>
      </c>
      <c r="AJ4131">
        <v>17.89</v>
      </c>
      <c r="AK4131" s="1">
        <v>-521.78858000000002</v>
      </c>
      <c r="AL4131">
        <v>4110</v>
      </c>
      <c r="AM4131">
        <v>1109</v>
      </c>
      <c r="AN4131">
        <v>17.22</v>
      </c>
      <c r="AO4131" s="1">
        <v>-520.52004999999997</v>
      </c>
      <c r="AP4131">
        <v>4110</v>
      </c>
      <c r="AQ4131">
        <v>1226</v>
      </c>
      <c r="AR4131">
        <v>19.63</v>
      </c>
      <c r="AS4131" s="1">
        <v>-521.12653</v>
      </c>
    </row>
    <row r="4132" spans="1:45" x14ac:dyDescent="0.2">
      <c r="A4132">
        <v>4111</v>
      </c>
      <c r="B4132">
        <v>1107</v>
      </c>
      <c r="C4132">
        <v>11.56</v>
      </c>
      <c r="D4132" s="1">
        <v>-528.66470000000004</v>
      </c>
      <c r="E4132">
        <v>4111</v>
      </c>
      <c r="F4132">
        <v>1573</v>
      </c>
      <c r="G4132">
        <v>20.75</v>
      </c>
      <c r="H4132" s="1">
        <v>-514.23913000000005</v>
      </c>
      <c r="I4132">
        <v>4111</v>
      </c>
      <c r="J4132">
        <v>1275</v>
      </c>
      <c r="K4132">
        <v>16.2</v>
      </c>
      <c r="L4132" s="1">
        <v>-519.26180999999997</v>
      </c>
      <c r="M4132">
        <f t="shared" si="62"/>
        <v>19.859100000000005</v>
      </c>
      <c r="N4132">
        <v>4111</v>
      </c>
      <c r="O4132">
        <v>825</v>
      </c>
      <c r="P4132">
        <v>-0.83</v>
      </c>
      <c r="Q4132" s="1">
        <v>-534.41999999999996</v>
      </c>
      <c r="R4132">
        <v>4111</v>
      </c>
      <c r="S4132">
        <v>1065</v>
      </c>
      <c r="T4132">
        <v>8.9700000000000006</v>
      </c>
      <c r="U4132" s="1">
        <v>-531.39979000000005</v>
      </c>
      <c r="V4132">
        <v>4111</v>
      </c>
      <c r="W4132">
        <v>1133</v>
      </c>
      <c r="X4132">
        <v>11.61</v>
      </c>
      <c r="Y4132" s="1">
        <v>-526.59756000000004</v>
      </c>
      <c r="Z4132">
        <v>4111</v>
      </c>
      <c r="AA4132">
        <v>1338</v>
      </c>
      <c r="AB4132">
        <v>22.18</v>
      </c>
      <c r="AC4132" s="1">
        <v>-515.80588</v>
      </c>
      <c r="AD4132">
        <v>4111</v>
      </c>
      <c r="AE4132">
        <v>1255</v>
      </c>
      <c r="AF4132">
        <v>24.92</v>
      </c>
      <c r="AG4132" s="1">
        <v>-516.29650000000004</v>
      </c>
      <c r="AH4132">
        <v>4111</v>
      </c>
      <c r="AI4132">
        <v>1053</v>
      </c>
      <c r="AJ4132">
        <v>17.39</v>
      </c>
      <c r="AK4132" s="1">
        <v>-522.03111000000001</v>
      </c>
      <c r="AL4132">
        <v>4111</v>
      </c>
      <c r="AM4132">
        <v>1123</v>
      </c>
      <c r="AN4132">
        <v>17.22</v>
      </c>
      <c r="AO4132" s="1">
        <v>-520.92278999999996</v>
      </c>
      <c r="AP4132">
        <v>4111</v>
      </c>
      <c r="AQ4132">
        <v>1247</v>
      </c>
      <c r="AR4132">
        <v>19.3</v>
      </c>
      <c r="AS4132" s="1">
        <v>-521.73644999999999</v>
      </c>
    </row>
    <row r="4133" spans="1:45" x14ac:dyDescent="0.2">
      <c r="A4133">
        <v>4112</v>
      </c>
      <c r="B4133">
        <v>1094</v>
      </c>
      <c r="C4133">
        <v>11.81</v>
      </c>
      <c r="D4133" s="1">
        <v>-528.30679999999995</v>
      </c>
      <c r="E4133">
        <v>4112</v>
      </c>
      <c r="F4133">
        <v>1543</v>
      </c>
      <c r="G4133">
        <v>20.8</v>
      </c>
      <c r="H4133" s="1">
        <v>-513.35236999999995</v>
      </c>
      <c r="I4133">
        <v>4112</v>
      </c>
      <c r="J4133">
        <v>1266</v>
      </c>
      <c r="K4133">
        <v>15.83</v>
      </c>
      <c r="L4133" s="1">
        <v>-518.98568999999998</v>
      </c>
      <c r="M4133">
        <f t="shared" si="62"/>
        <v>19.805300000000006</v>
      </c>
      <c r="N4133">
        <v>4112</v>
      </c>
      <c r="O4133">
        <v>818</v>
      </c>
      <c r="P4133">
        <v>-1.23</v>
      </c>
      <c r="Q4133" s="1">
        <v>-534.23779999999999</v>
      </c>
      <c r="R4133">
        <v>4112</v>
      </c>
      <c r="S4133">
        <v>1049</v>
      </c>
      <c r="T4133">
        <v>8.82</v>
      </c>
      <c r="U4133" s="1">
        <v>-530.93394999999998</v>
      </c>
      <c r="V4133">
        <v>4112</v>
      </c>
      <c r="W4133">
        <v>1115</v>
      </c>
      <c r="X4133">
        <v>12.1</v>
      </c>
      <c r="Y4133" s="1">
        <v>-526.08492999999999</v>
      </c>
      <c r="Z4133">
        <v>4112</v>
      </c>
      <c r="AA4133">
        <v>1326</v>
      </c>
      <c r="AB4133">
        <v>22.21</v>
      </c>
      <c r="AC4133" s="1">
        <v>-515.46312</v>
      </c>
      <c r="AD4133">
        <v>4112</v>
      </c>
      <c r="AE4133">
        <v>1229</v>
      </c>
      <c r="AF4133">
        <v>25.42</v>
      </c>
      <c r="AG4133" s="1">
        <v>-515.58180000000004</v>
      </c>
      <c r="AH4133">
        <v>4112</v>
      </c>
      <c r="AI4133">
        <v>1063</v>
      </c>
      <c r="AJ4133">
        <v>17</v>
      </c>
      <c r="AK4133" s="1">
        <v>-522.31529999999998</v>
      </c>
      <c r="AL4133">
        <v>4112</v>
      </c>
      <c r="AM4133">
        <v>1139</v>
      </c>
      <c r="AN4133">
        <v>17.260000000000002</v>
      </c>
      <c r="AO4133" s="1">
        <v>-521.42738999999995</v>
      </c>
      <c r="AP4133">
        <v>4112</v>
      </c>
      <c r="AQ4133">
        <v>1263</v>
      </c>
      <c r="AR4133">
        <v>18.95</v>
      </c>
      <c r="AS4133" s="1">
        <v>-522.19916999999998</v>
      </c>
    </row>
    <row r="4134" spans="1:45" x14ac:dyDescent="0.2">
      <c r="A4134">
        <v>4113</v>
      </c>
      <c r="B4134">
        <v>1081</v>
      </c>
      <c r="C4134">
        <v>11.85</v>
      </c>
      <c r="D4134" s="1">
        <v>-527.95434</v>
      </c>
      <c r="E4134">
        <v>4113</v>
      </c>
      <c r="F4134">
        <v>1517</v>
      </c>
      <c r="G4134">
        <v>20.91</v>
      </c>
      <c r="H4134" s="1">
        <v>-512.61641999999995</v>
      </c>
      <c r="I4134">
        <v>4113</v>
      </c>
      <c r="J4134">
        <v>1251</v>
      </c>
      <c r="K4134">
        <v>15.65</v>
      </c>
      <c r="L4134" s="1">
        <v>-518.58583999999996</v>
      </c>
      <c r="M4134">
        <f t="shared" si="62"/>
        <v>19.750700000000005</v>
      </c>
      <c r="N4134">
        <v>4113</v>
      </c>
      <c r="O4134">
        <v>820</v>
      </c>
      <c r="P4134">
        <v>-1.67</v>
      </c>
      <c r="Q4134" s="1">
        <v>-534.29409999999996</v>
      </c>
      <c r="R4134">
        <v>4113</v>
      </c>
      <c r="S4134">
        <v>1034</v>
      </c>
      <c r="T4134">
        <v>8.7899999999999991</v>
      </c>
      <c r="U4134" s="1">
        <v>-530.49977000000001</v>
      </c>
      <c r="V4134">
        <v>4113</v>
      </c>
      <c r="W4134">
        <v>1099</v>
      </c>
      <c r="X4134">
        <v>12.5</v>
      </c>
      <c r="Y4134" s="1">
        <v>-525.61397999999997</v>
      </c>
      <c r="Z4134">
        <v>4113</v>
      </c>
      <c r="AA4134">
        <v>1324</v>
      </c>
      <c r="AB4134">
        <v>22.11</v>
      </c>
      <c r="AC4134" s="1">
        <v>-515.38008000000002</v>
      </c>
      <c r="AD4134">
        <v>4113</v>
      </c>
      <c r="AE4134">
        <v>1197</v>
      </c>
      <c r="AF4134">
        <v>25.8</v>
      </c>
      <c r="AG4134" s="1">
        <v>-514.67066999999997</v>
      </c>
      <c r="AH4134">
        <v>4113</v>
      </c>
      <c r="AI4134">
        <v>1066</v>
      </c>
      <c r="AJ4134">
        <v>16.739999999999998</v>
      </c>
      <c r="AK4134" s="1">
        <v>-522.40898000000004</v>
      </c>
      <c r="AL4134">
        <v>4113</v>
      </c>
      <c r="AM4134">
        <v>1136</v>
      </c>
      <c r="AN4134">
        <v>17.5</v>
      </c>
      <c r="AO4134" s="1">
        <v>-521.35963000000004</v>
      </c>
      <c r="AP4134">
        <v>4113</v>
      </c>
      <c r="AQ4134">
        <v>1265</v>
      </c>
      <c r="AR4134">
        <v>18.829999999999998</v>
      </c>
      <c r="AS4134" s="1">
        <v>-522.22637999999995</v>
      </c>
    </row>
    <row r="4135" spans="1:45" x14ac:dyDescent="0.2">
      <c r="A4135">
        <v>4114</v>
      </c>
      <c r="B4135">
        <v>1070</v>
      </c>
      <c r="C4135">
        <v>11.79</v>
      </c>
      <c r="D4135" s="1">
        <v>-527.62048000000004</v>
      </c>
      <c r="E4135">
        <v>4114</v>
      </c>
      <c r="F4135">
        <v>1507</v>
      </c>
      <c r="G4135">
        <v>20.96</v>
      </c>
      <c r="H4135" s="1">
        <v>-512.36568999999997</v>
      </c>
      <c r="I4135">
        <v>4114</v>
      </c>
      <c r="J4135">
        <v>1233</v>
      </c>
      <c r="K4135">
        <v>15.71</v>
      </c>
      <c r="L4135" s="1">
        <v>-518.07357000000002</v>
      </c>
      <c r="M4135">
        <f t="shared" si="62"/>
        <v>19.701100000000007</v>
      </c>
      <c r="N4135">
        <v>4114</v>
      </c>
      <c r="O4135">
        <v>822</v>
      </c>
      <c r="P4135">
        <v>-2.0499999999999998</v>
      </c>
      <c r="Q4135" s="1">
        <v>-534.36968000000002</v>
      </c>
      <c r="R4135">
        <v>4114</v>
      </c>
      <c r="S4135">
        <v>1021</v>
      </c>
      <c r="T4135">
        <v>8.92</v>
      </c>
      <c r="U4135" s="1">
        <v>-530.17030999999997</v>
      </c>
      <c r="V4135">
        <v>4114</v>
      </c>
      <c r="W4135">
        <v>1092</v>
      </c>
      <c r="X4135">
        <v>12.76</v>
      </c>
      <c r="Y4135" s="1">
        <v>-525.42343000000005</v>
      </c>
      <c r="Z4135">
        <v>4114</v>
      </c>
      <c r="AA4135">
        <v>1341</v>
      </c>
      <c r="AB4135">
        <v>21.74</v>
      </c>
      <c r="AC4135" s="1">
        <v>-515.84284000000002</v>
      </c>
      <c r="AD4135">
        <v>4114</v>
      </c>
      <c r="AE4135">
        <v>1167</v>
      </c>
      <c r="AF4135">
        <v>25.9</v>
      </c>
      <c r="AG4135" s="1">
        <v>-513.79218000000003</v>
      </c>
      <c r="AH4135">
        <v>4114</v>
      </c>
      <c r="AI4135">
        <v>1063</v>
      </c>
      <c r="AJ4135">
        <v>16.61</v>
      </c>
      <c r="AK4135" s="1">
        <v>-522.29499999999996</v>
      </c>
      <c r="AL4135">
        <v>4114</v>
      </c>
      <c r="AM4135">
        <v>1110</v>
      </c>
      <c r="AN4135">
        <v>18.079999999999998</v>
      </c>
      <c r="AO4135" s="1">
        <v>-520.60535000000004</v>
      </c>
      <c r="AP4135">
        <v>4114</v>
      </c>
      <c r="AQ4135">
        <v>1253</v>
      </c>
      <c r="AR4135">
        <v>18.8</v>
      </c>
      <c r="AS4135" s="1">
        <v>-521.90115000000003</v>
      </c>
    </row>
    <row r="4136" spans="1:45" x14ac:dyDescent="0.2">
      <c r="A4136">
        <v>4115</v>
      </c>
      <c r="B4136">
        <v>1063</v>
      </c>
      <c r="C4136">
        <v>11.48</v>
      </c>
      <c r="D4136" s="1">
        <v>-527.40387999999996</v>
      </c>
      <c r="E4136">
        <v>4115</v>
      </c>
      <c r="F4136">
        <v>1495</v>
      </c>
      <c r="G4136">
        <v>21.16</v>
      </c>
      <c r="H4136" s="1">
        <v>-512.05822999999998</v>
      </c>
      <c r="I4136">
        <v>4115</v>
      </c>
      <c r="J4136">
        <v>1214</v>
      </c>
      <c r="K4136">
        <v>15.79</v>
      </c>
      <c r="L4136" s="1">
        <v>-517.54376999999999</v>
      </c>
      <c r="M4136">
        <f t="shared" si="62"/>
        <v>19.657700000000006</v>
      </c>
      <c r="N4136">
        <v>4115</v>
      </c>
      <c r="O4136">
        <v>821</v>
      </c>
      <c r="P4136">
        <v>-2.21</v>
      </c>
      <c r="Q4136" s="1">
        <v>-534.32492000000002</v>
      </c>
      <c r="R4136">
        <v>4115</v>
      </c>
      <c r="S4136">
        <v>1006</v>
      </c>
      <c r="T4136">
        <v>9.2799999999999994</v>
      </c>
      <c r="U4136" s="1">
        <v>-529.76931999999999</v>
      </c>
      <c r="V4136">
        <v>4115</v>
      </c>
      <c r="W4136">
        <v>1098</v>
      </c>
      <c r="X4136">
        <v>12.83</v>
      </c>
      <c r="Y4136" s="1">
        <v>-525.58006999999998</v>
      </c>
      <c r="Z4136">
        <v>4115</v>
      </c>
      <c r="AA4136">
        <v>1372</v>
      </c>
      <c r="AB4136">
        <v>21.27</v>
      </c>
      <c r="AC4136" s="1">
        <v>-516.73072999999999</v>
      </c>
      <c r="AD4136">
        <v>4115</v>
      </c>
      <c r="AE4136">
        <v>1152</v>
      </c>
      <c r="AF4136">
        <v>25.51</v>
      </c>
      <c r="AG4136" s="1">
        <v>-513.38175999999999</v>
      </c>
      <c r="AH4136">
        <v>4115</v>
      </c>
      <c r="AI4136">
        <v>1064</v>
      </c>
      <c r="AJ4136">
        <v>16.36</v>
      </c>
      <c r="AK4136" s="1">
        <v>-522.30840999999998</v>
      </c>
      <c r="AL4136">
        <v>4115</v>
      </c>
      <c r="AM4136">
        <v>1078</v>
      </c>
      <c r="AN4136">
        <v>18.670000000000002</v>
      </c>
      <c r="AO4136" s="1">
        <v>-519.66396999999995</v>
      </c>
      <c r="AP4136">
        <v>4115</v>
      </c>
      <c r="AQ4136">
        <v>1233</v>
      </c>
      <c r="AR4136">
        <v>18.95</v>
      </c>
      <c r="AS4136" s="1">
        <v>-521.32474000000002</v>
      </c>
    </row>
    <row r="4137" spans="1:45" x14ac:dyDescent="0.2">
      <c r="A4137">
        <v>4116</v>
      </c>
      <c r="B4137">
        <v>1069</v>
      </c>
      <c r="C4137">
        <v>10.88</v>
      </c>
      <c r="D4137" s="1">
        <v>-527.57946000000004</v>
      </c>
      <c r="E4137">
        <v>4116</v>
      </c>
      <c r="F4137">
        <v>1485</v>
      </c>
      <c r="G4137">
        <v>21.42</v>
      </c>
      <c r="H4137" s="1">
        <v>-511.71075999999999</v>
      </c>
      <c r="I4137">
        <v>4116</v>
      </c>
      <c r="J4137">
        <v>1206</v>
      </c>
      <c r="K4137">
        <v>15.77</v>
      </c>
      <c r="L4137" s="1">
        <v>-517.30240000000003</v>
      </c>
      <c r="M4137">
        <f t="shared" si="62"/>
        <v>19.618200000000005</v>
      </c>
      <c r="N4137">
        <v>4116</v>
      </c>
      <c r="O4137">
        <v>817</v>
      </c>
      <c r="P4137">
        <v>-2.23</v>
      </c>
      <c r="Q4137" s="1">
        <v>-534.20600999999999</v>
      </c>
      <c r="R4137">
        <v>4116</v>
      </c>
      <c r="S4137">
        <v>993</v>
      </c>
      <c r="T4137">
        <v>9.73</v>
      </c>
      <c r="U4137" s="1">
        <v>-529.36663999999996</v>
      </c>
      <c r="V4137">
        <v>4116</v>
      </c>
      <c r="W4137">
        <v>1115</v>
      </c>
      <c r="X4137">
        <v>12.74</v>
      </c>
      <c r="Y4137" s="1">
        <v>-526.04759000000001</v>
      </c>
      <c r="Z4137">
        <v>4116</v>
      </c>
      <c r="AA4137">
        <v>1405</v>
      </c>
      <c r="AB4137">
        <v>20.83</v>
      </c>
      <c r="AC4137" s="1">
        <v>-517.66962999999998</v>
      </c>
      <c r="AD4137">
        <v>4116</v>
      </c>
      <c r="AE4137">
        <v>1158</v>
      </c>
      <c r="AF4137">
        <v>24.82</v>
      </c>
      <c r="AG4137" s="1">
        <v>-513.56242999999995</v>
      </c>
      <c r="AH4137">
        <v>4116</v>
      </c>
      <c r="AI4137">
        <v>1077</v>
      </c>
      <c r="AJ4137">
        <v>15.88</v>
      </c>
      <c r="AK4137" s="1">
        <v>-522.67127000000005</v>
      </c>
      <c r="AL4137">
        <v>4116</v>
      </c>
      <c r="AM4137">
        <v>1060</v>
      </c>
      <c r="AN4137">
        <v>18.809999999999999</v>
      </c>
      <c r="AO4137" s="1">
        <v>-519.15759000000003</v>
      </c>
      <c r="AP4137">
        <v>4116</v>
      </c>
      <c r="AQ4137">
        <v>1210</v>
      </c>
      <c r="AR4137">
        <v>19.2</v>
      </c>
      <c r="AS4137" s="1">
        <v>-520.67268000000001</v>
      </c>
    </row>
    <row r="4138" spans="1:45" x14ac:dyDescent="0.2">
      <c r="A4138">
        <v>4117</v>
      </c>
      <c r="B4138">
        <v>1089</v>
      </c>
      <c r="C4138">
        <v>10.02</v>
      </c>
      <c r="D4138" s="1">
        <v>-528.15837999999997</v>
      </c>
      <c r="E4138">
        <v>4117</v>
      </c>
      <c r="F4138">
        <v>1488</v>
      </c>
      <c r="G4138">
        <v>21.5</v>
      </c>
      <c r="H4138" s="1">
        <v>-511.85719999999998</v>
      </c>
      <c r="I4138">
        <v>4117</v>
      </c>
      <c r="J4138">
        <v>1215</v>
      </c>
      <c r="K4138">
        <v>15.51</v>
      </c>
      <c r="L4138" s="1">
        <v>-517.58914000000004</v>
      </c>
      <c r="M4138">
        <f t="shared" si="62"/>
        <v>19.575700000000005</v>
      </c>
      <c r="N4138">
        <v>4117</v>
      </c>
      <c r="O4138">
        <v>817</v>
      </c>
      <c r="P4138">
        <v>-2.16</v>
      </c>
      <c r="Q4138" s="1">
        <v>-534.18827999999996</v>
      </c>
      <c r="R4138">
        <v>4117</v>
      </c>
      <c r="S4138">
        <v>994</v>
      </c>
      <c r="T4138">
        <v>9.91</v>
      </c>
      <c r="U4138" s="1">
        <v>-529.38891999999998</v>
      </c>
      <c r="V4138">
        <v>4117</v>
      </c>
      <c r="W4138">
        <v>1136</v>
      </c>
      <c r="X4138">
        <v>12.53</v>
      </c>
      <c r="Y4138" s="1">
        <v>-526.65680999999995</v>
      </c>
      <c r="Z4138">
        <v>4117</v>
      </c>
      <c r="AA4138">
        <v>1424</v>
      </c>
      <c r="AB4138">
        <v>20.62</v>
      </c>
      <c r="AC4138" s="1">
        <v>-518.21864000000005</v>
      </c>
      <c r="AD4138">
        <v>4117</v>
      </c>
      <c r="AE4138">
        <v>1178</v>
      </c>
      <c r="AF4138">
        <v>23.98</v>
      </c>
      <c r="AG4138" s="1">
        <v>-514.11132999999995</v>
      </c>
      <c r="AH4138">
        <v>4117</v>
      </c>
      <c r="AI4138">
        <v>1094</v>
      </c>
      <c r="AJ4138">
        <v>15.43</v>
      </c>
      <c r="AK4138" s="1">
        <v>-523.15941999999995</v>
      </c>
      <c r="AL4138">
        <v>4117</v>
      </c>
      <c r="AM4138">
        <v>1072</v>
      </c>
      <c r="AN4138">
        <v>18.489999999999998</v>
      </c>
      <c r="AO4138" s="1">
        <v>-519.49796000000003</v>
      </c>
      <c r="AP4138">
        <v>4117</v>
      </c>
      <c r="AQ4138">
        <v>1196</v>
      </c>
      <c r="AR4138">
        <v>19.47</v>
      </c>
      <c r="AS4138" s="1">
        <v>-520.23982000000001</v>
      </c>
    </row>
    <row r="4139" spans="1:45" x14ac:dyDescent="0.2">
      <c r="A4139">
        <v>4118</v>
      </c>
      <c r="B4139">
        <v>1107</v>
      </c>
      <c r="C4139">
        <v>9.27</v>
      </c>
      <c r="D4139" s="1">
        <v>-528.68606999999997</v>
      </c>
      <c r="E4139">
        <v>4118</v>
      </c>
      <c r="F4139">
        <v>1485</v>
      </c>
      <c r="G4139">
        <v>21.93</v>
      </c>
      <c r="H4139" s="1">
        <v>-511.80155000000002</v>
      </c>
      <c r="I4139">
        <v>4118</v>
      </c>
      <c r="J4139">
        <v>1226</v>
      </c>
      <c r="K4139">
        <v>15.27</v>
      </c>
      <c r="L4139" s="1">
        <v>-517.90761999999995</v>
      </c>
      <c r="M4139">
        <f t="shared" si="62"/>
        <v>19.528800000000004</v>
      </c>
      <c r="N4139">
        <v>4118</v>
      </c>
      <c r="O4139">
        <v>823</v>
      </c>
      <c r="P4139">
        <v>-2.15</v>
      </c>
      <c r="Q4139" s="1">
        <v>-534.38352999999995</v>
      </c>
      <c r="R4139">
        <v>4118</v>
      </c>
      <c r="S4139">
        <v>1013</v>
      </c>
      <c r="T4139">
        <v>9.69</v>
      </c>
      <c r="U4139" s="1">
        <v>-529.92889000000002</v>
      </c>
      <c r="V4139">
        <v>4118</v>
      </c>
      <c r="W4139">
        <v>1152</v>
      </c>
      <c r="X4139">
        <v>12.4</v>
      </c>
      <c r="Y4139" s="1">
        <v>-527.12675000000002</v>
      </c>
      <c r="Z4139">
        <v>4118</v>
      </c>
      <c r="AA4139">
        <v>1419</v>
      </c>
      <c r="AB4139">
        <v>20.73</v>
      </c>
      <c r="AC4139" s="1">
        <v>-518.08725000000004</v>
      </c>
      <c r="AD4139">
        <v>4118</v>
      </c>
      <c r="AE4139">
        <v>1202</v>
      </c>
      <c r="AF4139">
        <v>23.16</v>
      </c>
      <c r="AG4139" s="1">
        <v>-514.80733999999995</v>
      </c>
      <c r="AH4139">
        <v>4118</v>
      </c>
      <c r="AI4139">
        <v>1105</v>
      </c>
      <c r="AJ4139">
        <v>15.21</v>
      </c>
      <c r="AK4139" s="1">
        <v>-523.46609000000001</v>
      </c>
      <c r="AL4139">
        <v>4118</v>
      </c>
      <c r="AM4139">
        <v>1102</v>
      </c>
      <c r="AN4139">
        <v>17.899999999999999</v>
      </c>
      <c r="AO4139" s="1">
        <v>-520.37518</v>
      </c>
      <c r="AP4139">
        <v>4118</v>
      </c>
      <c r="AQ4139">
        <v>1204</v>
      </c>
      <c r="AR4139">
        <v>19.41</v>
      </c>
      <c r="AS4139" s="1">
        <v>-520.46405000000004</v>
      </c>
    </row>
    <row r="4140" spans="1:45" x14ac:dyDescent="0.2">
      <c r="A4140">
        <v>4119</v>
      </c>
      <c r="B4140">
        <v>1106</v>
      </c>
      <c r="C4140">
        <v>8.9</v>
      </c>
      <c r="D4140" s="1">
        <v>-528.68041000000005</v>
      </c>
      <c r="E4140">
        <v>4119</v>
      </c>
      <c r="F4140">
        <v>1464</v>
      </c>
      <c r="G4140">
        <v>22.77</v>
      </c>
      <c r="H4140" s="1">
        <v>-511.16582</v>
      </c>
      <c r="I4140">
        <v>4119</v>
      </c>
      <c r="J4140">
        <v>1223</v>
      </c>
      <c r="K4140">
        <v>15.37</v>
      </c>
      <c r="L4140" s="1">
        <v>-517.79861000000005</v>
      </c>
      <c r="M4140">
        <f t="shared" si="62"/>
        <v>19.483900000000002</v>
      </c>
      <c r="N4140">
        <v>4119</v>
      </c>
      <c r="O4140">
        <v>835</v>
      </c>
      <c r="P4140">
        <v>-2.25</v>
      </c>
      <c r="Q4140" s="1">
        <v>-534.71660999999995</v>
      </c>
      <c r="R4140">
        <v>4119</v>
      </c>
      <c r="S4140">
        <v>1035</v>
      </c>
      <c r="T4140">
        <v>9.3800000000000008</v>
      </c>
      <c r="U4140" s="1">
        <v>-530.57898999999998</v>
      </c>
      <c r="V4140">
        <v>4119</v>
      </c>
      <c r="W4140">
        <v>1155</v>
      </c>
      <c r="X4140">
        <v>12.55</v>
      </c>
      <c r="Y4140" s="1">
        <v>-527.21054000000004</v>
      </c>
      <c r="Z4140">
        <v>4119</v>
      </c>
      <c r="AA4140">
        <v>1397</v>
      </c>
      <c r="AB4140">
        <v>20.98</v>
      </c>
      <c r="AC4140" s="1">
        <v>-517.42156999999997</v>
      </c>
      <c r="AD4140">
        <v>4119</v>
      </c>
      <c r="AE4140">
        <v>1224</v>
      </c>
      <c r="AF4140">
        <v>22.62</v>
      </c>
      <c r="AG4140" s="1">
        <v>-515.42484999999999</v>
      </c>
      <c r="AH4140">
        <v>4119</v>
      </c>
      <c r="AI4140">
        <v>1109</v>
      </c>
      <c r="AJ4140">
        <v>15.21</v>
      </c>
      <c r="AK4140" s="1">
        <v>-523.57541000000003</v>
      </c>
      <c r="AL4140">
        <v>4119</v>
      </c>
      <c r="AM4140">
        <v>1130</v>
      </c>
      <c r="AN4140">
        <v>17.53</v>
      </c>
      <c r="AO4140" s="1">
        <v>-521.15616999999997</v>
      </c>
      <c r="AP4140">
        <v>4119</v>
      </c>
      <c r="AQ4140">
        <v>1233</v>
      </c>
      <c r="AR4140">
        <v>19.18</v>
      </c>
      <c r="AS4140" s="1">
        <v>-521.30989</v>
      </c>
    </row>
    <row r="4141" spans="1:45" x14ac:dyDescent="0.2">
      <c r="A4141">
        <v>4120</v>
      </c>
      <c r="B4141">
        <v>1086</v>
      </c>
      <c r="C4141">
        <v>8.89</v>
      </c>
      <c r="D4141" s="1">
        <v>-528.08420000000001</v>
      </c>
      <c r="E4141">
        <v>4120</v>
      </c>
      <c r="F4141">
        <v>1443</v>
      </c>
      <c r="G4141">
        <v>23.58</v>
      </c>
      <c r="H4141" s="1">
        <v>-510.54288000000003</v>
      </c>
      <c r="I4141">
        <v>4120</v>
      </c>
      <c r="J4141">
        <v>1209</v>
      </c>
      <c r="K4141">
        <v>15.61</v>
      </c>
      <c r="L4141" s="1">
        <v>-517.38705000000004</v>
      </c>
      <c r="M4141">
        <f t="shared" si="62"/>
        <v>19.446999999999999</v>
      </c>
      <c r="N4141">
        <v>4120</v>
      </c>
      <c r="O4141">
        <v>847</v>
      </c>
      <c r="P4141">
        <v>-2.33</v>
      </c>
      <c r="Q4141" s="1">
        <v>-535.05935999999997</v>
      </c>
      <c r="R4141">
        <v>4120</v>
      </c>
      <c r="S4141">
        <v>1050</v>
      </c>
      <c r="T4141">
        <v>9.0399999999999991</v>
      </c>
      <c r="U4141" s="1">
        <v>-530.98095000000001</v>
      </c>
      <c r="V4141">
        <v>4120</v>
      </c>
      <c r="W4141">
        <v>1141</v>
      </c>
      <c r="X4141">
        <v>12.93</v>
      </c>
      <c r="Y4141" s="1">
        <v>-526.81721000000005</v>
      </c>
      <c r="Z4141">
        <v>4120</v>
      </c>
      <c r="AA4141">
        <v>1375</v>
      </c>
      <c r="AB4141">
        <v>21.09</v>
      </c>
      <c r="AC4141" s="1">
        <v>-516.79526999999996</v>
      </c>
      <c r="AD4141">
        <v>4120</v>
      </c>
      <c r="AE4141">
        <v>1235</v>
      </c>
      <c r="AF4141">
        <v>22.57</v>
      </c>
      <c r="AG4141" s="1">
        <v>-515.72695999999996</v>
      </c>
      <c r="AH4141">
        <v>4120</v>
      </c>
      <c r="AI4141">
        <v>1110</v>
      </c>
      <c r="AJ4141">
        <v>15.44</v>
      </c>
      <c r="AK4141" s="1">
        <v>-523.60923000000003</v>
      </c>
      <c r="AL4141">
        <v>4120</v>
      </c>
      <c r="AM4141">
        <v>1146</v>
      </c>
      <c r="AN4141">
        <v>17.46</v>
      </c>
      <c r="AO4141" s="1">
        <v>-521.58627999999999</v>
      </c>
      <c r="AP4141">
        <v>4120</v>
      </c>
      <c r="AQ4141">
        <v>1263</v>
      </c>
      <c r="AR4141">
        <v>18.98</v>
      </c>
      <c r="AS4141" s="1">
        <v>-522.16148999999996</v>
      </c>
    </row>
    <row r="4142" spans="1:45" x14ac:dyDescent="0.2">
      <c r="A4142">
        <v>4121</v>
      </c>
      <c r="B4142">
        <v>1057</v>
      </c>
      <c r="C4142">
        <v>9.01</v>
      </c>
      <c r="D4142" s="1">
        <v>-527.25307999999995</v>
      </c>
      <c r="E4142">
        <v>4121</v>
      </c>
      <c r="F4142">
        <v>1450</v>
      </c>
      <c r="G4142">
        <v>23.98</v>
      </c>
      <c r="H4142" s="1">
        <v>-510.72676999999999</v>
      </c>
      <c r="I4142">
        <v>4121</v>
      </c>
      <c r="J4142">
        <v>1193</v>
      </c>
      <c r="K4142">
        <v>15.89</v>
      </c>
      <c r="L4142" s="1">
        <v>-516.95438999999999</v>
      </c>
      <c r="M4142">
        <f t="shared" si="62"/>
        <v>19.4221</v>
      </c>
      <c r="N4142">
        <v>4121</v>
      </c>
      <c r="O4142">
        <v>857</v>
      </c>
      <c r="P4142">
        <v>-2.41</v>
      </c>
      <c r="Q4142" s="1">
        <v>-535.35024999999996</v>
      </c>
      <c r="R4142">
        <v>4121</v>
      </c>
      <c r="S4142">
        <v>1053</v>
      </c>
      <c r="T4142">
        <v>8.74</v>
      </c>
      <c r="U4142" s="1">
        <v>-531.05066999999997</v>
      </c>
      <c r="V4142">
        <v>4121</v>
      </c>
      <c r="W4142">
        <v>1120</v>
      </c>
      <c r="X4142">
        <v>13.36</v>
      </c>
      <c r="Y4142" s="1">
        <v>-526.19014000000004</v>
      </c>
      <c r="Z4142">
        <v>4121</v>
      </c>
      <c r="AA4142">
        <v>1360</v>
      </c>
      <c r="AB4142">
        <v>21.1</v>
      </c>
      <c r="AC4142" s="1">
        <v>-516.40035999999998</v>
      </c>
      <c r="AD4142">
        <v>4121</v>
      </c>
      <c r="AE4142">
        <v>1233</v>
      </c>
      <c r="AF4142">
        <v>22.84</v>
      </c>
      <c r="AG4142" s="1">
        <v>-515.67699000000005</v>
      </c>
      <c r="AH4142">
        <v>4121</v>
      </c>
      <c r="AI4142">
        <v>1105</v>
      </c>
      <c r="AJ4142">
        <v>15.94</v>
      </c>
      <c r="AK4142" s="1">
        <v>-523.47298000000001</v>
      </c>
      <c r="AL4142">
        <v>4121</v>
      </c>
      <c r="AM4142">
        <v>1155</v>
      </c>
      <c r="AN4142">
        <v>17.510000000000002</v>
      </c>
      <c r="AO4142" s="1">
        <v>-521.85517000000004</v>
      </c>
      <c r="AP4142">
        <v>4121</v>
      </c>
      <c r="AQ4142">
        <v>1282</v>
      </c>
      <c r="AR4142">
        <v>18.89</v>
      </c>
      <c r="AS4142" s="1">
        <v>-522.69722000000002</v>
      </c>
    </row>
    <row r="4143" spans="1:45" x14ac:dyDescent="0.2">
      <c r="A4143">
        <v>4122</v>
      </c>
      <c r="B4143">
        <v>1038</v>
      </c>
      <c r="C4143">
        <v>8.9499999999999993</v>
      </c>
      <c r="D4143" s="1">
        <v>-526.72400000000005</v>
      </c>
      <c r="E4143">
        <v>4122</v>
      </c>
      <c r="F4143">
        <v>1486</v>
      </c>
      <c r="G4143">
        <v>23.84</v>
      </c>
      <c r="H4143" s="1">
        <v>-511.76492000000002</v>
      </c>
      <c r="I4143">
        <v>4122</v>
      </c>
      <c r="J4143">
        <v>1185</v>
      </c>
      <c r="K4143">
        <v>16.02</v>
      </c>
      <c r="L4143" s="1">
        <v>-516.72279000000003</v>
      </c>
      <c r="M4143">
        <f t="shared" si="62"/>
        <v>19.408899999999999</v>
      </c>
      <c r="N4143">
        <v>4122</v>
      </c>
      <c r="O4143">
        <v>865</v>
      </c>
      <c r="P4143">
        <v>-2.4500000000000002</v>
      </c>
      <c r="Q4143" s="1">
        <v>-535.55426999999997</v>
      </c>
      <c r="R4143">
        <v>4122</v>
      </c>
      <c r="S4143">
        <v>1046</v>
      </c>
      <c r="T4143">
        <v>8.5</v>
      </c>
      <c r="U4143" s="1">
        <v>-530.84460000000001</v>
      </c>
      <c r="V4143">
        <v>4122</v>
      </c>
      <c r="W4143">
        <v>1108</v>
      </c>
      <c r="X4143">
        <v>13.54</v>
      </c>
      <c r="Y4143" s="1">
        <v>-525.83383000000003</v>
      </c>
      <c r="Z4143">
        <v>4122</v>
      </c>
      <c r="AA4143">
        <v>1345</v>
      </c>
      <c r="AB4143">
        <v>21.28</v>
      </c>
      <c r="AC4143" s="1">
        <v>-515.98235</v>
      </c>
      <c r="AD4143">
        <v>4122</v>
      </c>
      <c r="AE4143">
        <v>1219</v>
      </c>
      <c r="AF4143">
        <v>23.46</v>
      </c>
      <c r="AG4143" s="1">
        <v>-515.29646000000002</v>
      </c>
      <c r="AH4143">
        <v>4122</v>
      </c>
      <c r="AI4143">
        <v>1091</v>
      </c>
      <c r="AJ4143">
        <v>16.61</v>
      </c>
      <c r="AK4143" s="1">
        <v>-523.08036000000004</v>
      </c>
      <c r="AL4143">
        <v>4122</v>
      </c>
      <c r="AM4143">
        <v>1158</v>
      </c>
      <c r="AN4143">
        <v>17.760000000000002</v>
      </c>
      <c r="AO4143" s="1">
        <v>-521.94615999999996</v>
      </c>
      <c r="AP4143">
        <v>4122</v>
      </c>
      <c r="AQ4143">
        <v>1288</v>
      </c>
      <c r="AR4143">
        <v>18.87</v>
      </c>
      <c r="AS4143" s="1">
        <v>-522.85717</v>
      </c>
    </row>
    <row r="4144" spans="1:45" x14ac:dyDescent="0.2">
      <c r="A4144">
        <v>4123</v>
      </c>
      <c r="B4144">
        <v>1035</v>
      </c>
      <c r="C4144">
        <v>8.73</v>
      </c>
      <c r="D4144" s="1">
        <v>-526.64721999999995</v>
      </c>
      <c r="E4144">
        <v>4123</v>
      </c>
      <c r="F4144">
        <v>1523</v>
      </c>
      <c r="G4144">
        <v>23.62</v>
      </c>
      <c r="H4144" s="1">
        <v>-512.83965000000001</v>
      </c>
      <c r="I4144">
        <v>4123</v>
      </c>
      <c r="J4144">
        <v>1190</v>
      </c>
      <c r="K4144">
        <v>15.99</v>
      </c>
      <c r="L4144" s="1">
        <v>-516.85035000000005</v>
      </c>
      <c r="M4144">
        <f t="shared" si="62"/>
        <v>19.404299999999999</v>
      </c>
      <c r="N4144">
        <v>4123</v>
      </c>
      <c r="O4144">
        <v>868</v>
      </c>
      <c r="P4144">
        <v>-2.4500000000000002</v>
      </c>
      <c r="Q4144" s="1">
        <v>-535.64977999999996</v>
      </c>
      <c r="R4144">
        <v>4123</v>
      </c>
      <c r="S4144">
        <v>1035</v>
      </c>
      <c r="T4144">
        <v>8.25</v>
      </c>
      <c r="U4144" s="1">
        <v>-530.53364999999997</v>
      </c>
      <c r="V4144">
        <v>4123</v>
      </c>
      <c r="W4144">
        <v>1115</v>
      </c>
      <c r="X4144">
        <v>13.35</v>
      </c>
      <c r="Y4144" s="1">
        <v>-526.05344000000002</v>
      </c>
      <c r="Z4144">
        <v>4123</v>
      </c>
      <c r="AA4144">
        <v>1332</v>
      </c>
      <c r="AB4144">
        <v>21.55</v>
      </c>
      <c r="AC4144" s="1">
        <v>-515.61838</v>
      </c>
      <c r="AD4144">
        <v>4123</v>
      </c>
      <c r="AE4144">
        <v>1193</v>
      </c>
      <c r="AF4144">
        <v>24.34</v>
      </c>
      <c r="AG4144" s="1">
        <v>-514.55465000000004</v>
      </c>
      <c r="AH4144">
        <v>4123</v>
      </c>
      <c r="AI4144">
        <v>1074</v>
      </c>
      <c r="AJ4144">
        <v>17.34</v>
      </c>
      <c r="AK4144" s="1">
        <v>-522.58594000000005</v>
      </c>
      <c r="AL4144">
        <v>4123</v>
      </c>
      <c r="AM4144">
        <v>1155</v>
      </c>
      <c r="AN4144">
        <v>18.05</v>
      </c>
      <c r="AO4144" s="1">
        <v>-521.82536000000005</v>
      </c>
      <c r="AP4144">
        <v>4123</v>
      </c>
      <c r="AQ4144">
        <v>1280</v>
      </c>
      <c r="AR4144">
        <v>18.850000000000001</v>
      </c>
      <c r="AS4144" s="1">
        <v>-522.64769000000001</v>
      </c>
    </row>
    <row r="4145" spans="1:45" x14ac:dyDescent="0.2">
      <c r="A4145">
        <v>4124</v>
      </c>
      <c r="B4145">
        <v>1040</v>
      </c>
      <c r="C4145">
        <v>8.6300000000000008</v>
      </c>
      <c r="D4145" s="1">
        <v>-526.79075999999998</v>
      </c>
      <c r="E4145">
        <v>4124</v>
      </c>
      <c r="F4145">
        <v>1539</v>
      </c>
      <c r="G4145">
        <v>23.69</v>
      </c>
      <c r="H4145" s="1">
        <v>-513.29818</v>
      </c>
      <c r="I4145">
        <v>4124</v>
      </c>
      <c r="J4145">
        <v>1197</v>
      </c>
      <c r="K4145">
        <v>16.04</v>
      </c>
      <c r="L4145" s="1">
        <v>-517.08770000000004</v>
      </c>
      <c r="M4145">
        <f t="shared" si="62"/>
        <v>19.406899999999997</v>
      </c>
      <c r="N4145">
        <v>4124</v>
      </c>
      <c r="O4145">
        <v>870</v>
      </c>
      <c r="P4145">
        <v>-2.4300000000000002</v>
      </c>
      <c r="Q4145" s="1">
        <v>-535.68462</v>
      </c>
      <c r="R4145">
        <v>4124</v>
      </c>
      <c r="S4145">
        <v>1028</v>
      </c>
      <c r="T4145">
        <v>7.91</v>
      </c>
      <c r="U4145" s="1">
        <v>-530.33816000000002</v>
      </c>
      <c r="V4145">
        <v>4124</v>
      </c>
      <c r="W4145">
        <v>1132</v>
      </c>
      <c r="X4145">
        <v>12.94</v>
      </c>
      <c r="Y4145" s="1">
        <v>-526.56395999999995</v>
      </c>
      <c r="Z4145">
        <v>4124</v>
      </c>
      <c r="AA4145">
        <v>1322</v>
      </c>
      <c r="AB4145">
        <v>21.85</v>
      </c>
      <c r="AC4145" s="1">
        <v>-515.34060999999997</v>
      </c>
      <c r="AD4145">
        <v>4124</v>
      </c>
      <c r="AE4145">
        <v>1163</v>
      </c>
      <c r="AF4145">
        <v>25.14</v>
      </c>
      <c r="AG4145" s="1">
        <v>-513.68489999999997</v>
      </c>
      <c r="AH4145">
        <v>4124</v>
      </c>
      <c r="AI4145">
        <v>1055</v>
      </c>
      <c r="AJ4145">
        <v>17.93</v>
      </c>
      <c r="AK4145" s="1">
        <v>-522.06470999999999</v>
      </c>
      <c r="AL4145">
        <v>4124</v>
      </c>
      <c r="AM4145">
        <v>1150</v>
      </c>
      <c r="AN4145">
        <v>18.38</v>
      </c>
      <c r="AO4145" s="1">
        <v>-521.70207000000005</v>
      </c>
      <c r="AP4145">
        <v>4124</v>
      </c>
      <c r="AQ4145">
        <v>1263</v>
      </c>
      <c r="AR4145">
        <v>18.86</v>
      </c>
      <c r="AS4145" s="1">
        <v>-522.17217000000005</v>
      </c>
    </row>
    <row r="4146" spans="1:45" x14ac:dyDescent="0.2">
      <c r="A4146">
        <v>4125</v>
      </c>
      <c r="B4146">
        <v>1049</v>
      </c>
      <c r="C4146">
        <v>8.66</v>
      </c>
      <c r="D4146" s="1">
        <v>-527.04246999999998</v>
      </c>
      <c r="E4146">
        <v>4125</v>
      </c>
      <c r="F4146">
        <v>1537</v>
      </c>
      <c r="G4146">
        <v>23.94</v>
      </c>
      <c r="H4146" s="1">
        <v>-513.18939999999998</v>
      </c>
      <c r="I4146">
        <v>4125</v>
      </c>
      <c r="J4146">
        <v>1188</v>
      </c>
      <c r="K4146">
        <v>16.39</v>
      </c>
      <c r="L4146" s="1">
        <v>-516.84630000000004</v>
      </c>
      <c r="M4146">
        <f t="shared" si="62"/>
        <v>19.418499999999998</v>
      </c>
      <c r="N4146">
        <v>4125</v>
      </c>
      <c r="O4146">
        <v>869</v>
      </c>
      <c r="P4146">
        <v>-2.35</v>
      </c>
      <c r="Q4146" s="1">
        <v>-535.68546000000003</v>
      </c>
      <c r="R4146">
        <v>4125</v>
      </c>
      <c r="S4146">
        <v>1030</v>
      </c>
      <c r="T4146">
        <v>7.47</v>
      </c>
      <c r="U4146" s="1">
        <v>-530.38103000000001</v>
      </c>
      <c r="V4146">
        <v>4125</v>
      </c>
      <c r="W4146">
        <v>1139</v>
      </c>
      <c r="X4146">
        <v>12.62</v>
      </c>
      <c r="Y4146" s="1">
        <v>-526.78268000000003</v>
      </c>
      <c r="Z4146">
        <v>4125</v>
      </c>
      <c r="AA4146">
        <v>1312</v>
      </c>
      <c r="AB4146">
        <v>22.27</v>
      </c>
      <c r="AC4146" s="1">
        <v>-515.05609000000004</v>
      </c>
      <c r="AD4146">
        <v>4125</v>
      </c>
      <c r="AE4146">
        <v>1147</v>
      </c>
      <c r="AF4146">
        <v>25.5</v>
      </c>
      <c r="AG4146" s="1">
        <v>-513.22742000000005</v>
      </c>
      <c r="AH4146">
        <v>4125</v>
      </c>
      <c r="AI4146">
        <v>1037</v>
      </c>
      <c r="AJ4146">
        <v>18.309999999999999</v>
      </c>
      <c r="AK4146" s="1">
        <v>-521.55170999999996</v>
      </c>
      <c r="AL4146">
        <v>4125</v>
      </c>
      <c r="AM4146">
        <v>1143</v>
      </c>
      <c r="AN4146">
        <v>18.78</v>
      </c>
      <c r="AO4146" s="1">
        <v>-521.52563999999995</v>
      </c>
      <c r="AP4146">
        <v>4125</v>
      </c>
      <c r="AQ4146">
        <v>1234</v>
      </c>
      <c r="AR4146">
        <v>18.93</v>
      </c>
      <c r="AS4146" s="1">
        <v>-521.37971000000005</v>
      </c>
    </row>
    <row r="4147" spans="1:45" x14ac:dyDescent="0.2">
      <c r="A4147">
        <v>4126</v>
      </c>
      <c r="B4147">
        <v>1064</v>
      </c>
      <c r="C4147">
        <v>8.81</v>
      </c>
      <c r="D4147" s="1">
        <v>-527.45420000000001</v>
      </c>
      <c r="E4147">
        <v>4126</v>
      </c>
      <c r="F4147">
        <v>1531</v>
      </c>
      <c r="G4147">
        <v>24.19</v>
      </c>
      <c r="H4147" s="1">
        <v>-513.02943000000005</v>
      </c>
      <c r="I4147">
        <v>4126</v>
      </c>
      <c r="J4147">
        <v>1161</v>
      </c>
      <c r="K4147">
        <v>17.079999999999998</v>
      </c>
      <c r="L4147" s="1">
        <v>-516.05873999999994</v>
      </c>
      <c r="M4147">
        <f t="shared" si="62"/>
        <v>19.440199999999997</v>
      </c>
      <c r="N4147">
        <v>4126</v>
      </c>
      <c r="O4147">
        <v>868</v>
      </c>
      <c r="P4147">
        <v>-2.2599999999999998</v>
      </c>
      <c r="Q4147" s="1">
        <v>-535.63585999999998</v>
      </c>
      <c r="R4147">
        <v>4126</v>
      </c>
      <c r="S4147">
        <v>1038</v>
      </c>
      <c r="T4147">
        <v>7.03</v>
      </c>
      <c r="U4147" s="1">
        <v>-530.63397999999995</v>
      </c>
      <c r="V4147">
        <v>4126</v>
      </c>
      <c r="W4147">
        <v>1131</v>
      </c>
      <c r="X4147">
        <v>12.58</v>
      </c>
      <c r="Y4147" s="1">
        <v>-526.54969000000006</v>
      </c>
      <c r="Z4147">
        <v>4126</v>
      </c>
      <c r="AA4147">
        <v>1302</v>
      </c>
      <c r="AB4147">
        <v>22.8</v>
      </c>
      <c r="AC4147" s="1">
        <v>-514.76679999999999</v>
      </c>
      <c r="AD4147">
        <v>4126</v>
      </c>
      <c r="AE4147">
        <v>1153</v>
      </c>
      <c r="AF4147">
        <v>25.33</v>
      </c>
      <c r="AG4147" s="1">
        <v>-513.40988000000004</v>
      </c>
      <c r="AH4147">
        <v>4126</v>
      </c>
      <c r="AI4147">
        <v>1023</v>
      </c>
      <c r="AJ4147">
        <v>18.43</v>
      </c>
      <c r="AK4147" s="1">
        <v>-521.15332999999998</v>
      </c>
      <c r="AL4147">
        <v>4126</v>
      </c>
      <c r="AM4147">
        <v>1134</v>
      </c>
      <c r="AN4147">
        <v>19.16</v>
      </c>
      <c r="AO4147" s="1">
        <v>-521.23608000000002</v>
      </c>
      <c r="AP4147">
        <v>4126</v>
      </c>
      <c r="AQ4147">
        <v>1191</v>
      </c>
      <c r="AR4147">
        <v>19.149999999999999</v>
      </c>
      <c r="AS4147" s="1">
        <v>-520.17165999999997</v>
      </c>
    </row>
    <row r="4148" spans="1:45" x14ac:dyDescent="0.2">
      <c r="A4148">
        <v>4127</v>
      </c>
      <c r="B4148">
        <v>1084</v>
      </c>
      <c r="C4148">
        <v>8.9700000000000006</v>
      </c>
      <c r="D4148" s="1">
        <v>-528.01017999999999</v>
      </c>
      <c r="E4148">
        <v>4127</v>
      </c>
      <c r="F4148">
        <v>1530</v>
      </c>
      <c r="G4148">
        <v>24.34</v>
      </c>
      <c r="H4148" s="1">
        <v>-513.04882999999995</v>
      </c>
      <c r="I4148">
        <v>4127</v>
      </c>
      <c r="J4148">
        <v>1139</v>
      </c>
      <c r="K4148">
        <v>17.64</v>
      </c>
      <c r="L4148" s="1">
        <v>-515.41102999999998</v>
      </c>
      <c r="M4148">
        <f t="shared" si="62"/>
        <v>19.4663</v>
      </c>
      <c r="N4148">
        <v>4127</v>
      </c>
      <c r="O4148">
        <v>863</v>
      </c>
      <c r="P4148">
        <v>-1.99</v>
      </c>
      <c r="Q4148" s="1">
        <v>-535.51368000000002</v>
      </c>
      <c r="R4148">
        <v>4127</v>
      </c>
      <c r="S4148">
        <v>1049</v>
      </c>
      <c r="T4148">
        <v>6.67</v>
      </c>
      <c r="U4148" s="1">
        <v>-530.93304000000001</v>
      </c>
      <c r="V4148">
        <v>4127</v>
      </c>
      <c r="W4148">
        <v>1115</v>
      </c>
      <c r="X4148">
        <v>12.64</v>
      </c>
      <c r="Y4148" s="1">
        <v>-526.08802000000003</v>
      </c>
      <c r="Z4148">
        <v>4127</v>
      </c>
      <c r="AA4148">
        <v>1301</v>
      </c>
      <c r="AB4148">
        <v>23.22</v>
      </c>
      <c r="AC4148" s="1">
        <v>-514.73284999999998</v>
      </c>
      <c r="AD4148">
        <v>4127</v>
      </c>
      <c r="AE4148">
        <v>1174</v>
      </c>
      <c r="AF4148">
        <v>24.76</v>
      </c>
      <c r="AG4148" s="1">
        <v>-514.00376000000006</v>
      </c>
      <c r="AH4148">
        <v>4127</v>
      </c>
      <c r="AI4148">
        <v>1018</v>
      </c>
      <c r="AJ4148">
        <v>18.23</v>
      </c>
      <c r="AK4148" s="1">
        <v>-521.00905</v>
      </c>
      <c r="AL4148">
        <v>4127</v>
      </c>
      <c r="AM4148">
        <v>1131</v>
      </c>
      <c r="AN4148">
        <v>19.41</v>
      </c>
      <c r="AO4148" s="1">
        <v>-521.16582000000005</v>
      </c>
      <c r="AP4148">
        <v>4127</v>
      </c>
      <c r="AQ4148">
        <v>1150</v>
      </c>
      <c r="AR4148">
        <v>19.190000000000001</v>
      </c>
      <c r="AS4148" s="1">
        <v>-518.99926000000005</v>
      </c>
    </row>
    <row r="4149" spans="1:45" x14ac:dyDescent="0.2">
      <c r="A4149">
        <v>4128</v>
      </c>
      <c r="B4149">
        <v>1102</v>
      </c>
      <c r="C4149">
        <v>9.27</v>
      </c>
      <c r="D4149" s="1">
        <v>-528.51287000000002</v>
      </c>
      <c r="E4149">
        <v>4128</v>
      </c>
      <c r="F4149">
        <v>1520</v>
      </c>
      <c r="G4149">
        <v>24.8</v>
      </c>
      <c r="H4149" s="1">
        <v>-512.76054999999997</v>
      </c>
      <c r="I4149">
        <v>4128</v>
      </c>
      <c r="J4149">
        <v>1146</v>
      </c>
      <c r="K4149">
        <v>17.829999999999998</v>
      </c>
      <c r="L4149" s="1">
        <v>-515.62600999999995</v>
      </c>
      <c r="M4149">
        <f t="shared" si="62"/>
        <v>19.4863</v>
      </c>
      <c r="N4149">
        <v>4128</v>
      </c>
      <c r="O4149">
        <v>856</v>
      </c>
      <c r="P4149">
        <v>-1.66</v>
      </c>
      <c r="Q4149" s="1">
        <v>-535.31006000000002</v>
      </c>
      <c r="R4149">
        <v>4128</v>
      </c>
      <c r="S4149">
        <v>1056</v>
      </c>
      <c r="T4149">
        <v>6.52</v>
      </c>
      <c r="U4149" s="1">
        <v>-531.12761999999998</v>
      </c>
      <c r="V4149">
        <v>4128</v>
      </c>
      <c r="W4149">
        <v>1097</v>
      </c>
      <c r="X4149">
        <v>12.71</v>
      </c>
      <c r="Y4149" s="1">
        <v>-525.58123000000001</v>
      </c>
      <c r="Z4149">
        <v>4128</v>
      </c>
      <c r="AA4149">
        <v>1317</v>
      </c>
      <c r="AB4149">
        <v>23.29</v>
      </c>
      <c r="AC4149" s="1">
        <v>-515.19584999999995</v>
      </c>
      <c r="AD4149">
        <v>4128</v>
      </c>
      <c r="AE4149">
        <v>1200</v>
      </c>
      <c r="AF4149">
        <v>24.06</v>
      </c>
      <c r="AG4149" s="1">
        <v>-514.74540999999999</v>
      </c>
      <c r="AH4149">
        <v>4128</v>
      </c>
      <c r="AI4149">
        <v>1029</v>
      </c>
      <c r="AJ4149">
        <v>17.73</v>
      </c>
      <c r="AK4149" s="1">
        <v>-521.30121999999994</v>
      </c>
      <c r="AL4149">
        <v>4128</v>
      </c>
      <c r="AM4149">
        <v>1139</v>
      </c>
      <c r="AN4149">
        <v>19.46</v>
      </c>
      <c r="AO4149" s="1">
        <v>-521.41030999999998</v>
      </c>
      <c r="AP4149">
        <v>4128</v>
      </c>
      <c r="AQ4149">
        <v>1128</v>
      </c>
      <c r="AR4149">
        <v>18.93</v>
      </c>
      <c r="AS4149" s="1">
        <v>-518.38169000000005</v>
      </c>
    </row>
    <row r="4150" spans="1:45" x14ac:dyDescent="0.2">
      <c r="A4150">
        <v>4129</v>
      </c>
      <c r="B4150">
        <v>1109</v>
      </c>
      <c r="C4150">
        <v>9.59</v>
      </c>
      <c r="D4150" s="1">
        <v>-528.72739999999999</v>
      </c>
      <c r="E4150">
        <v>4129</v>
      </c>
      <c r="F4150">
        <v>1490</v>
      </c>
      <c r="G4150">
        <v>25.51</v>
      </c>
      <c r="H4150" s="1">
        <v>-511.92097000000001</v>
      </c>
      <c r="I4150">
        <v>4129</v>
      </c>
      <c r="J4150">
        <v>1168</v>
      </c>
      <c r="K4150">
        <v>17.88</v>
      </c>
      <c r="L4150" s="1">
        <v>-516.28575000000001</v>
      </c>
      <c r="M4150">
        <f t="shared" si="62"/>
        <v>19.495400000000004</v>
      </c>
      <c r="N4150">
        <v>4129</v>
      </c>
      <c r="O4150">
        <v>845</v>
      </c>
      <c r="P4150">
        <v>-1.22</v>
      </c>
      <c r="Q4150" s="1">
        <v>-535.01675</v>
      </c>
      <c r="R4150">
        <v>4129</v>
      </c>
      <c r="S4150">
        <v>1059</v>
      </c>
      <c r="T4150">
        <v>6.59</v>
      </c>
      <c r="U4150" s="1">
        <v>-531.23023999999998</v>
      </c>
      <c r="V4150">
        <v>4129</v>
      </c>
      <c r="W4150">
        <v>1083</v>
      </c>
      <c r="X4150">
        <v>12.74</v>
      </c>
      <c r="Y4150" s="1">
        <v>-525.19569999999999</v>
      </c>
      <c r="Z4150">
        <v>4129</v>
      </c>
      <c r="AA4150">
        <v>1342</v>
      </c>
      <c r="AB4150">
        <v>23.29</v>
      </c>
      <c r="AC4150" s="1">
        <v>-515.90313000000003</v>
      </c>
      <c r="AD4150">
        <v>4129</v>
      </c>
      <c r="AE4150">
        <v>1226</v>
      </c>
      <c r="AF4150">
        <v>23.34</v>
      </c>
      <c r="AG4150" s="1">
        <v>-515.45986000000005</v>
      </c>
      <c r="AH4150">
        <v>4129</v>
      </c>
      <c r="AI4150">
        <v>1056</v>
      </c>
      <c r="AJ4150">
        <v>16.940000000000001</v>
      </c>
      <c r="AK4150" s="1">
        <v>-522.06493999999998</v>
      </c>
      <c r="AL4150">
        <v>4129</v>
      </c>
      <c r="AM4150">
        <v>1144</v>
      </c>
      <c r="AN4150">
        <v>19.579999999999998</v>
      </c>
      <c r="AO4150" s="1">
        <v>-521.56349999999998</v>
      </c>
      <c r="AP4150">
        <v>4129</v>
      </c>
      <c r="AQ4150">
        <v>1126</v>
      </c>
      <c r="AR4150">
        <v>18.46</v>
      </c>
      <c r="AS4150" s="1">
        <v>-518.30512999999996</v>
      </c>
    </row>
    <row r="4151" spans="1:45" x14ac:dyDescent="0.2">
      <c r="A4151">
        <v>4130</v>
      </c>
      <c r="B4151">
        <v>1102</v>
      </c>
      <c r="C4151">
        <v>9.92</v>
      </c>
      <c r="D4151" s="1">
        <v>-528.53539999999998</v>
      </c>
      <c r="E4151">
        <v>4130</v>
      </c>
      <c r="F4151">
        <v>1462</v>
      </c>
      <c r="G4151">
        <v>26.03</v>
      </c>
      <c r="H4151" s="1">
        <v>-511.10059000000001</v>
      </c>
      <c r="I4151">
        <v>4130</v>
      </c>
      <c r="J4151">
        <v>1186</v>
      </c>
      <c r="K4151">
        <v>18.059999999999999</v>
      </c>
      <c r="L4151" s="1">
        <v>-516.77494000000002</v>
      </c>
      <c r="M4151">
        <f t="shared" si="62"/>
        <v>19.496200000000002</v>
      </c>
      <c r="N4151">
        <v>4130</v>
      </c>
      <c r="O4151">
        <v>832</v>
      </c>
      <c r="P4151">
        <v>-0.68</v>
      </c>
      <c r="Q4151" s="1">
        <v>-534.65472999999997</v>
      </c>
      <c r="R4151">
        <v>4130</v>
      </c>
      <c r="S4151">
        <v>1061</v>
      </c>
      <c r="T4151">
        <v>6.86</v>
      </c>
      <c r="U4151" s="1">
        <v>-531.27791999999999</v>
      </c>
      <c r="V4151">
        <v>4130</v>
      </c>
      <c r="W4151">
        <v>1076</v>
      </c>
      <c r="X4151">
        <v>12.62</v>
      </c>
      <c r="Y4151" s="1">
        <v>-525.00471000000005</v>
      </c>
      <c r="Z4151">
        <v>4130</v>
      </c>
      <c r="AA4151">
        <v>1360</v>
      </c>
      <c r="AB4151">
        <v>23.35</v>
      </c>
      <c r="AC4151" s="1">
        <v>-516.43439000000001</v>
      </c>
      <c r="AD4151">
        <v>4130</v>
      </c>
      <c r="AE4151">
        <v>1249</v>
      </c>
      <c r="AF4151">
        <v>22.66</v>
      </c>
      <c r="AG4151" s="1">
        <v>-516.09419000000003</v>
      </c>
      <c r="AH4151">
        <v>4130</v>
      </c>
      <c r="AI4151">
        <v>1086</v>
      </c>
      <c r="AJ4151">
        <v>16.149999999999999</v>
      </c>
      <c r="AK4151" s="1">
        <v>-522.93326999999999</v>
      </c>
      <c r="AL4151">
        <v>4130</v>
      </c>
      <c r="AM4151">
        <v>1138</v>
      </c>
      <c r="AN4151">
        <v>19.75</v>
      </c>
      <c r="AO4151" s="1">
        <v>-521.36577</v>
      </c>
      <c r="AP4151">
        <v>4130</v>
      </c>
      <c r="AQ4151">
        <v>1142</v>
      </c>
      <c r="AR4151">
        <v>17.88</v>
      </c>
      <c r="AS4151" s="1">
        <v>-518.77409</v>
      </c>
    </row>
    <row r="4152" spans="1:45" x14ac:dyDescent="0.2">
      <c r="A4152">
        <v>4131</v>
      </c>
      <c r="B4152">
        <v>1087</v>
      </c>
      <c r="C4152">
        <v>10.119999999999999</v>
      </c>
      <c r="D4152" s="1">
        <v>-528.07952</v>
      </c>
      <c r="E4152">
        <v>4131</v>
      </c>
      <c r="F4152">
        <v>1452</v>
      </c>
      <c r="G4152">
        <v>26.23</v>
      </c>
      <c r="H4152" s="1">
        <v>-510.82585999999998</v>
      </c>
      <c r="I4152">
        <v>4131</v>
      </c>
      <c r="J4152">
        <v>1202</v>
      </c>
      <c r="K4152">
        <v>18.170000000000002</v>
      </c>
      <c r="L4152" s="1">
        <v>-517.18879000000004</v>
      </c>
      <c r="M4152">
        <f t="shared" si="62"/>
        <v>19.493900000000004</v>
      </c>
      <c r="N4152">
        <v>4131</v>
      </c>
      <c r="O4152">
        <v>821</v>
      </c>
      <c r="P4152">
        <v>-0.19</v>
      </c>
      <c r="Q4152" s="1">
        <v>-534.33054000000004</v>
      </c>
      <c r="R4152">
        <v>4131</v>
      </c>
      <c r="S4152">
        <v>1060</v>
      </c>
      <c r="T4152">
        <v>7.24</v>
      </c>
      <c r="U4152" s="1">
        <v>-531.24965999999995</v>
      </c>
      <c r="V4152">
        <v>4131</v>
      </c>
      <c r="W4152">
        <v>1073</v>
      </c>
      <c r="X4152">
        <v>12.48</v>
      </c>
      <c r="Y4152" s="1">
        <v>-524.93807000000004</v>
      </c>
      <c r="Z4152">
        <v>4131</v>
      </c>
      <c r="AA4152">
        <v>1369</v>
      </c>
      <c r="AB4152">
        <v>23.48</v>
      </c>
      <c r="AC4152" s="1">
        <v>-516.66340000000002</v>
      </c>
      <c r="AD4152">
        <v>4131</v>
      </c>
      <c r="AE4152">
        <v>1269</v>
      </c>
      <c r="AF4152">
        <v>22</v>
      </c>
      <c r="AG4152" s="1">
        <v>-516.66105000000005</v>
      </c>
      <c r="AH4152">
        <v>4131</v>
      </c>
      <c r="AI4152">
        <v>1107</v>
      </c>
      <c r="AJ4152">
        <v>15.59</v>
      </c>
      <c r="AK4152" s="1">
        <v>-523.50968</v>
      </c>
      <c r="AL4152">
        <v>4131</v>
      </c>
      <c r="AM4152">
        <v>1127</v>
      </c>
      <c r="AN4152">
        <v>19.87</v>
      </c>
      <c r="AO4152" s="1">
        <v>-521.04692999999997</v>
      </c>
      <c r="AP4152">
        <v>4131</v>
      </c>
      <c r="AQ4152">
        <v>1172</v>
      </c>
      <c r="AR4152">
        <v>17.37</v>
      </c>
      <c r="AS4152" s="1">
        <v>-519.62983999999994</v>
      </c>
    </row>
    <row r="4153" spans="1:45" x14ac:dyDescent="0.2">
      <c r="A4153">
        <v>4132</v>
      </c>
      <c r="B4153">
        <v>1071</v>
      </c>
      <c r="C4153">
        <v>10.1</v>
      </c>
      <c r="D4153" s="1">
        <v>-527.64340000000004</v>
      </c>
      <c r="E4153">
        <v>4132</v>
      </c>
      <c r="F4153">
        <v>1456</v>
      </c>
      <c r="G4153">
        <v>26.15</v>
      </c>
      <c r="H4153" s="1">
        <v>-510.96001999999999</v>
      </c>
      <c r="I4153">
        <v>4132</v>
      </c>
      <c r="J4153">
        <v>1226</v>
      </c>
      <c r="K4153">
        <v>18.21</v>
      </c>
      <c r="L4153" s="1">
        <v>-517.84812999999997</v>
      </c>
      <c r="M4153">
        <f t="shared" si="62"/>
        <v>19.493400000000001</v>
      </c>
      <c r="N4153">
        <v>4132</v>
      </c>
      <c r="O4153">
        <v>818</v>
      </c>
      <c r="P4153">
        <v>0.14000000000000001</v>
      </c>
      <c r="Q4153" s="1">
        <v>-534.22148000000004</v>
      </c>
      <c r="R4153">
        <v>4132</v>
      </c>
      <c r="S4153">
        <v>1058</v>
      </c>
      <c r="T4153">
        <v>7.65</v>
      </c>
      <c r="U4153" s="1">
        <v>-531.18138999999996</v>
      </c>
      <c r="V4153">
        <v>4132</v>
      </c>
      <c r="W4153">
        <v>1075</v>
      </c>
      <c r="X4153">
        <v>12.3</v>
      </c>
      <c r="Y4153" s="1">
        <v>-524.99414999999999</v>
      </c>
      <c r="Z4153">
        <v>4132</v>
      </c>
      <c r="AA4153">
        <v>1366</v>
      </c>
      <c r="AB4153">
        <v>23.66</v>
      </c>
      <c r="AC4153" s="1">
        <v>-516.59088999999994</v>
      </c>
      <c r="AD4153">
        <v>4132</v>
      </c>
      <c r="AE4153">
        <v>1278</v>
      </c>
      <c r="AF4153">
        <v>21.58</v>
      </c>
      <c r="AG4153" s="1">
        <v>-516.93029999999999</v>
      </c>
      <c r="AH4153">
        <v>4132</v>
      </c>
      <c r="AI4153">
        <v>1115</v>
      </c>
      <c r="AJ4153">
        <v>15.19</v>
      </c>
      <c r="AK4153" s="1">
        <v>-523.73391000000004</v>
      </c>
      <c r="AL4153">
        <v>4132</v>
      </c>
      <c r="AM4153">
        <v>1124</v>
      </c>
      <c r="AN4153">
        <v>19.73</v>
      </c>
      <c r="AO4153" s="1">
        <v>-520.96301000000005</v>
      </c>
      <c r="AP4153">
        <v>4132</v>
      </c>
      <c r="AQ4153">
        <v>1198</v>
      </c>
      <c r="AR4153">
        <v>17.190000000000001</v>
      </c>
      <c r="AS4153" s="1">
        <v>-520.36953000000005</v>
      </c>
    </row>
    <row r="4154" spans="1:45" x14ac:dyDescent="0.2">
      <c r="A4154">
        <v>4133</v>
      </c>
      <c r="B4154">
        <v>1062</v>
      </c>
      <c r="C4154">
        <v>9.7899999999999991</v>
      </c>
      <c r="D4154" s="1">
        <v>-527.39449000000002</v>
      </c>
      <c r="E4154">
        <v>4133</v>
      </c>
      <c r="F4154">
        <v>1468</v>
      </c>
      <c r="G4154">
        <v>25.99</v>
      </c>
      <c r="H4154" s="1">
        <v>-511.30784</v>
      </c>
      <c r="I4154">
        <v>4133</v>
      </c>
      <c r="J4154">
        <v>1261</v>
      </c>
      <c r="K4154">
        <v>18.149999999999999</v>
      </c>
      <c r="L4154" s="1">
        <v>-518.82452000000001</v>
      </c>
      <c r="M4154">
        <f t="shared" ref="M4154:M4217" si="63">AVERAGE(K4055:K4154)</f>
        <v>19.495600000000003</v>
      </c>
      <c r="N4154">
        <v>4133</v>
      </c>
      <c r="O4154">
        <v>827</v>
      </c>
      <c r="P4154">
        <v>0.2</v>
      </c>
      <c r="Q4154" s="1">
        <v>-534.49564999999996</v>
      </c>
      <c r="R4154">
        <v>4133</v>
      </c>
      <c r="S4154">
        <v>1055</v>
      </c>
      <c r="T4154">
        <v>8.02</v>
      </c>
      <c r="U4154" s="1">
        <v>-531.11228000000006</v>
      </c>
      <c r="V4154">
        <v>4133</v>
      </c>
      <c r="W4154">
        <v>1081</v>
      </c>
      <c r="X4154">
        <v>12.15</v>
      </c>
      <c r="Y4154" s="1">
        <v>-525.16840000000002</v>
      </c>
      <c r="Z4154">
        <v>4133</v>
      </c>
      <c r="AA4154">
        <v>1353</v>
      </c>
      <c r="AB4154">
        <v>23.88</v>
      </c>
      <c r="AC4154" s="1">
        <v>-516.22172999999998</v>
      </c>
      <c r="AD4154">
        <v>4133</v>
      </c>
      <c r="AE4154">
        <v>1267</v>
      </c>
      <c r="AF4154">
        <v>21.46</v>
      </c>
      <c r="AG4154" s="1">
        <v>-516.62846000000002</v>
      </c>
      <c r="AH4154">
        <v>4133</v>
      </c>
      <c r="AI4154">
        <v>1114</v>
      </c>
      <c r="AJ4154">
        <v>15</v>
      </c>
      <c r="AK4154" s="1">
        <v>-523.68453999999997</v>
      </c>
      <c r="AL4154">
        <v>4133</v>
      </c>
      <c r="AM4154">
        <v>1128</v>
      </c>
      <c r="AN4154">
        <v>19.43</v>
      </c>
      <c r="AO4154" s="1">
        <v>-521.10391000000004</v>
      </c>
      <c r="AP4154">
        <v>4133</v>
      </c>
      <c r="AQ4154">
        <v>1209</v>
      </c>
      <c r="AR4154">
        <v>17.41</v>
      </c>
      <c r="AS4154" s="1">
        <v>-520.67148999999995</v>
      </c>
    </row>
    <row r="4155" spans="1:45" x14ac:dyDescent="0.2">
      <c r="A4155">
        <v>4134</v>
      </c>
      <c r="B4155">
        <v>1060</v>
      </c>
      <c r="C4155">
        <v>9.32</v>
      </c>
      <c r="D4155" s="1">
        <v>-527.33036000000004</v>
      </c>
      <c r="E4155">
        <v>4134</v>
      </c>
      <c r="F4155">
        <v>1481</v>
      </c>
      <c r="G4155">
        <v>26.04</v>
      </c>
      <c r="H4155" s="1">
        <v>-511.67331999999999</v>
      </c>
      <c r="I4155">
        <v>4134</v>
      </c>
      <c r="J4155">
        <v>1295</v>
      </c>
      <c r="K4155">
        <v>18.18</v>
      </c>
      <c r="L4155" s="1">
        <v>-519.79475000000002</v>
      </c>
      <c r="M4155">
        <f t="shared" si="63"/>
        <v>19.497900000000001</v>
      </c>
      <c r="N4155">
        <v>4134</v>
      </c>
      <c r="O4155">
        <v>849</v>
      </c>
      <c r="P4155">
        <v>0.13</v>
      </c>
      <c r="Q4155" s="1">
        <v>-535.11289999999997</v>
      </c>
      <c r="R4155">
        <v>4134</v>
      </c>
      <c r="S4155">
        <v>1053</v>
      </c>
      <c r="T4155">
        <v>8.27</v>
      </c>
      <c r="U4155" s="1">
        <v>-531.04589999999996</v>
      </c>
      <c r="V4155">
        <v>4134</v>
      </c>
      <c r="W4155">
        <v>1082</v>
      </c>
      <c r="X4155">
        <v>12.13</v>
      </c>
      <c r="Y4155" s="1">
        <v>-525.19421</v>
      </c>
      <c r="Z4155">
        <v>4134</v>
      </c>
      <c r="AA4155">
        <v>1335</v>
      </c>
      <c r="AB4155">
        <v>24</v>
      </c>
      <c r="AC4155" s="1">
        <v>-515.69922999999994</v>
      </c>
      <c r="AD4155">
        <v>4134</v>
      </c>
      <c r="AE4155">
        <v>1241</v>
      </c>
      <c r="AF4155">
        <v>21.49</v>
      </c>
      <c r="AG4155" s="1">
        <v>-515.86309000000006</v>
      </c>
      <c r="AH4155">
        <v>4134</v>
      </c>
      <c r="AI4155">
        <v>1110</v>
      </c>
      <c r="AJ4155">
        <v>14.9</v>
      </c>
      <c r="AK4155" s="1">
        <v>-523.55669999999998</v>
      </c>
      <c r="AL4155">
        <v>4134</v>
      </c>
      <c r="AM4155">
        <v>1132</v>
      </c>
      <c r="AN4155">
        <v>19.12</v>
      </c>
      <c r="AO4155" s="1">
        <v>-521.23230999999998</v>
      </c>
      <c r="AP4155">
        <v>4134</v>
      </c>
      <c r="AQ4155">
        <v>1209</v>
      </c>
      <c r="AR4155">
        <v>17.920000000000002</v>
      </c>
      <c r="AS4155" s="1">
        <v>-520.63801999999998</v>
      </c>
    </row>
    <row r="4156" spans="1:45" x14ac:dyDescent="0.2">
      <c r="A4156">
        <v>4135</v>
      </c>
      <c r="B4156">
        <v>1059</v>
      </c>
      <c r="C4156">
        <v>8.84</v>
      </c>
      <c r="D4156" s="1">
        <v>-527.33244000000002</v>
      </c>
      <c r="E4156">
        <v>4135</v>
      </c>
      <c r="F4156">
        <v>1482</v>
      </c>
      <c r="G4156">
        <v>26.33</v>
      </c>
      <c r="H4156" s="1">
        <v>-511.72761000000003</v>
      </c>
      <c r="I4156">
        <v>4135</v>
      </c>
      <c r="J4156">
        <v>1314</v>
      </c>
      <c r="K4156">
        <v>18.489999999999998</v>
      </c>
      <c r="L4156" s="1">
        <v>-520.32476999999994</v>
      </c>
      <c r="M4156">
        <f t="shared" si="63"/>
        <v>19.499100000000002</v>
      </c>
      <c r="N4156">
        <v>4135</v>
      </c>
      <c r="O4156">
        <v>872</v>
      </c>
      <c r="P4156">
        <v>0.02</v>
      </c>
      <c r="Q4156" s="1">
        <v>-535.76392999999996</v>
      </c>
      <c r="R4156">
        <v>4135</v>
      </c>
      <c r="S4156">
        <v>1052</v>
      </c>
      <c r="T4156">
        <v>8.4499999999999993</v>
      </c>
      <c r="U4156" s="1">
        <v>-531.01649999999995</v>
      </c>
      <c r="V4156">
        <v>4135</v>
      </c>
      <c r="W4156">
        <v>1074</v>
      </c>
      <c r="X4156">
        <v>12.38</v>
      </c>
      <c r="Y4156" s="1">
        <v>-524.95793000000003</v>
      </c>
      <c r="Z4156">
        <v>4135</v>
      </c>
      <c r="AA4156">
        <v>1316</v>
      </c>
      <c r="AB4156">
        <v>24.05</v>
      </c>
      <c r="AC4156" s="1">
        <v>-515.17605000000003</v>
      </c>
      <c r="AD4156">
        <v>4135</v>
      </c>
      <c r="AE4156">
        <v>1213</v>
      </c>
      <c r="AF4156">
        <v>21.56</v>
      </c>
      <c r="AG4156" s="1">
        <v>-515.03983000000005</v>
      </c>
      <c r="AH4156">
        <v>4135</v>
      </c>
      <c r="AI4156">
        <v>1114</v>
      </c>
      <c r="AJ4156">
        <v>14.78</v>
      </c>
      <c r="AK4156" s="1">
        <v>-523.66678000000002</v>
      </c>
      <c r="AL4156">
        <v>4135</v>
      </c>
      <c r="AM4156">
        <v>1127</v>
      </c>
      <c r="AN4156">
        <v>19</v>
      </c>
      <c r="AO4156" s="1">
        <v>-521.08756000000005</v>
      </c>
      <c r="AP4156">
        <v>4135</v>
      </c>
      <c r="AQ4156">
        <v>1204</v>
      </c>
      <c r="AR4156">
        <v>18.420000000000002</v>
      </c>
      <c r="AS4156" s="1">
        <v>-520.50364000000002</v>
      </c>
    </row>
    <row r="4157" spans="1:45" x14ac:dyDescent="0.2">
      <c r="A4157">
        <v>4136</v>
      </c>
      <c r="B4157">
        <v>1056</v>
      </c>
      <c r="C4157">
        <v>8.4600000000000009</v>
      </c>
      <c r="D4157" s="1">
        <v>-527.24081999999999</v>
      </c>
      <c r="E4157">
        <v>4136</v>
      </c>
      <c r="F4157">
        <v>1466</v>
      </c>
      <c r="G4157">
        <v>26.91</v>
      </c>
      <c r="H4157" s="1">
        <v>-511.27456999999998</v>
      </c>
      <c r="I4157">
        <v>4136</v>
      </c>
      <c r="J4157">
        <v>1316</v>
      </c>
      <c r="K4157">
        <v>18.98</v>
      </c>
      <c r="L4157" s="1">
        <v>-520.36805000000004</v>
      </c>
      <c r="M4157">
        <f t="shared" si="63"/>
        <v>19.4985</v>
      </c>
      <c r="N4157">
        <v>4136</v>
      </c>
      <c r="O4157">
        <v>885</v>
      </c>
      <c r="P4157">
        <v>0.21</v>
      </c>
      <c r="Q4157" s="1">
        <v>-536.15071</v>
      </c>
      <c r="R4157">
        <v>4136</v>
      </c>
      <c r="S4157">
        <v>1054</v>
      </c>
      <c r="T4157">
        <v>8.4499999999999993</v>
      </c>
      <c r="U4157" s="1">
        <v>-531.06704000000002</v>
      </c>
      <c r="V4157">
        <v>4136</v>
      </c>
      <c r="W4157">
        <v>1062</v>
      </c>
      <c r="X4157">
        <v>12.72</v>
      </c>
      <c r="Y4157" s="1">
        <v>-524.61548000000005</v>
      </c>
      <c r="Z4157">
        <v>4136</v>
      </c>
      <c r="AA4157">
        <v>1302</v>
      </c>
      <c r="AB4157">
        <v>23.88</v>
      </c>
      <c r="AC4157" s="1">
        <v>-514.76250000000005</v>
      </c>
      <c r="AD4157">
        <v>4136</v>
      </c>
      <c r="AE4157">
        <v>1201</v>
      </c>
      <c r="AF4157">
        <v>21.35</v>
      </c>
      <c r="AG4157" s="1">
        <v>-514.69713999999999</v>
      </c>
      <c r="AH4157">
        <v>4136</v>
      </c>
      <c r="AI4157">
        <v>1126</v>
      </c>
      <c r="AJ4157">
        <v>14.67</v>
      </c>
      <c r="AK4157" s="1">
        <v>-524.01622999999995</v>
      </c>
      <c r="AL4157">
        <v>4136</v>
      </c>
      <c r="AM4157">
        <v>1115</v>
      </c>
      <c r="AN4157">
        <v>18.93</v>
      </c>
      <c r="AO4157" s="1">
        <v>-520.72315000000003</v>
      </c>
      <c r="AP4157">
        <v>4136</v>
      </c>
      <c r="AQ4157">
        <v>1201</v>
      </c>
      <c r="AR4157">
        <v>18.84</v>
      </c>
      <c r="AS4157" s="1">
        <v>-520.41926000000001</v>
      </c>
    </row>
    <row r="4158" spans="1:45" x14ac:dyDescent="0.2">
      <c r="A4158">
        <v>4137</v>
      </c>
      <c r="B4158">
        <v>1050</v>
      </c>
      <c r="C4158">
        <v>8.2100000000000009</v>
      </c>
      <c r="D4158" s="1">
        <v>-527.05127000000005</v>
      </c>
      <c r="E4158">
        <v>4137</v>
      </c>
      <c r="F4158">
        <v>1450</v>
      </c>
      <c r="G4158">
        <v>27.33</v>
      </c>
      <c r="H4158" s="1">
        <v>-510.77812</v>
      </c>
      <c r="I4158">
        <v>4137</v>
      </c>
      <c r="J4158">
        <v>1311</v>
      </c>
      <c r="K4158">
        <v>19.39</v>
      </c>
      <c r="L4158" s="1">
        <v>-520.23416999999995</v>
      </c>
      <c r="M4158">
        <f t="shared" si="63"/>
        <v>19.497</v>
      </c>
      <c r="N4158">
        <v>4137</v>
      </c>
      <c r="O4158">
        <v>886</v>
      </c>
      <c r="P4158">
        <v>0.65</v>
      </c>
      <c r="Q4158" s="1">
        <v>-536.16004999999996</v>
      </c>
      <c r="R4158">
        <v>4137</v>
      </c>
      <c r="S4158">
        <v>1061</v>
      </c>
      <c r="T4158">
        <v>8.4</v>
      </c>
      <c r="U4158" s="1">
        <v>-531.25228000000004</v>
      </c>
      <c r="V4158">
        <v>4137</v>
      </c>
      <c r="W4158">
        <v>1054</v>
      </c>
      <c r="X4158">
        <v>12.97</v>
      </c>
      <c r="Y4158" s="1">
        <v>-524.39818000000002</v>
      </c>
      <c r="Z4158">
        <v>4137</v>
      </c>
      <c r="AA4158">
        <v>1294</v>
      </c>
      <c r="AB4158">
        <v>23.57</v>
      </c>
      <c r="AC4158" s="1">
        <v>-514.54459999999995</v>
      </c>
      <c r="AD4158">
        <v>4137</v>
      </c>
      <c r="AE4158">
        <v>1213</v>
      </c>
      <c r="AF4158">
        <v>20.82</v>
      </c>
      <c r="AG4158" s="1">
        <v>-515.06676000000004</v>
      </c>
      <c r="AH4158">
        <v>4137</v>
      </c>
      <c r="AI4158">
        <v>1133</v>
      </c>
      <c r="AJ4158">
        <v>14.83</v>
      </c>
      <c r="AK4158" s="1">
        <v>-524.24694</v>
      </c>
      <c r="AL4158">
        <v>4137</v>
      </c>
      <c r="AM4158">
        <v>1113</v>
      </c>
      <c r="AN4158">
        <v>18.66</v>
      </c>
      <c r="AO4158" s="1">
        <v>-520.64607000000001</v>
      </c>
      <c r="AP4158">
        <v>4137</v>
      </c>
      <c r="AQ4158">
        <v>1199</v>
      </c>
      <c r="AR4158">
        <v>19.07</v>
      </c>
      <c r="AS4158" s="1">
        <v>-520.38926000000004</v>
      </c>
    </row>
    <row r="4159" spans="1:45" x14ac:dyDescent="0.2">
      <c r="A4159">
        <v>4138</v>
      </c>
      <c r="B4159">
        <v>1053</v>
      </c>
      <c r="C4159">
        <v>7.97</v>
      </c>
      <c r="D4159" s="1">
        <v>-527.12873000000002</v>
      </c>
      <c r="E4159">
        <v>4138</v>
      </c>
      <c r="F4159">
        <v>1457</v>
      </c>
      <c r="G4159">
        <v>27.14</v>
      </c>
      <c r="H4159" s="1">
        <v>-510.97935000000001</v>
      </c>
      <c r="I4159">
        <v>4138</v>
      </c>
      <c r="J4159">
        <v>1305</v>
      </c>
      <c r="K4159">
        <v>19.559999999999999</v>
      </c>
      <c r="L4159" s="1">
        <v>-520.06431999999995</v>
      </c>
      <c r="M4159">
        <f t="shared" si="63"/>
        <v>19.494500000000002</v>
      </c>
      <c r="N4159">
        <v>4138</v>
      </c>
      <c r="O4159">
        <v>875</v>
      </c>
      <c r="P4159">
        <v>1.23</v>
      </c>
      <c r="Q4159" s="1">
        <v>-535.85733000000005</v>
      </c>
      <c r="R4159">
        <v>4138</v>
      </c>
      <c r="S4159">
        <v>1068</v>
      </c>
      <c r="T4159">
        <v>8.32</v>
      </c>
      <c r="U4159" s="1">
        <v>-531.46460000000002</v>
      </c>
      <c r="V4159">
        <v>4138</v>
      </c>
      <c r="W4159">
        <v>1066</v>
      </c>
      <c r="X4159">
        <v>12.88</v>
      </c>
      <c r="Y4159" s="1">
        <v>-524.68030999999996</v>
      </c>
      <c r="Z4159">
        <v>4138</v>
      </c>
      <c r="AA4159">
        <v>1287</v>
      </c>
      <c r="AB4159">
        <v>23.32</v>
      </c>
      <c r="AC4159" s="1">
        <v>-514.38458000000003</v>
      </c>
      <c r="AD4159">
        <v>4138</v>
      </c>
      <c r="AE4159">
        <v>1237</v>
      </c>
      <c r="AF4159">
        <v>20.260000000000002</v>
      </c>
      <c r="AG4159" s="1">
        <v>-515.77769000000001</v>
      </c>
      <c r="AH4159">
        <v>4138</v>
      </c>
      <c r="AI4159">
        <v>1130</v>
      </c>
      <c r="AJ4159">
        <v>15.21</v>
      </c>
      <c r="AK4159" s="1">
        <v>-524.13913000000002</v>
      </c>
      <c r="AL4159">
        <v>4138</v>
      </c>
      <c r="AM4159">
        <v>1122</v>
      </c>
      <c r="AN4159">
        <v>18.170000000000002</v>
      </c>
      <c r="AO4159" s="1">
        <v>-520.94422999999995</v>
      </c>
      <c r="AP4159">
        <v>4138</v>
      </c>
      <c r="AQ4159">
        <v>1194</v>
      </c>
      <c r="AR4159">
        <v>19.18</v>
      </c>
      <c r="AS4159" s="1">
        <v>-520.25734999999997</v>
      </c>
    </row>
    <row r="4160" spans="1:45" x14ac:dyDescent="0.2">
      <c r="A4160">
        <v>4139</v>
      </c>
      <c r="B4160">
        <v>1071</v>
      </c>
      <c r="C4160">
        <v>7.67</v>
      </c>
      <c r="D4160" s="1">
        <v>-527.64193999999998</v>
      </c>
      <c r="E4160">
        <v>4139</v>
      </c>
      <c r="F4160">
        <v>1485</v>
      </c>
      <c r="G4160">
        <v>26.38</v>
      </c>
      <c r="H4160" s="1">
        <v>-511.77751999999998</v>
      </c>
      <c r="I4160">
        <v>4139</v>
      </c>
      <c r="J4160">
        <v>1297</v>
      </c>
      <c r="K4160">
        <v>19.54</v>
      </c>
      <c r="L4160" s="1">
        <v>-519.86590000000001</v>
      </c>
      <c r="M4160">
        <f t="shared" si="63"/>
        <v>19.489100000000001</v>
      </c>
      <c r="N4160">
        <v>4139</v>
      </c>
      <c r="O4160">
        <v>859</v>
      </c>
      <c r="P4160">
        <v>1.76</v>
      </c>
      <c r="Q4160" s="1">
        <v>-535.40066999999999</v>
      </c>
      <c r="R4160">
        <v>4139</v>
      </c>
      <c r="S4160">
        <v>1072</v>
      </c>
      <c r="T4160">
        <v>8.27</v>
      </c>
      <c r="U4160" s="1">
        <v>-531.57718</v>
      </c>
      <c r="V4160">
        <v>4139</v>
      </c>
      <c r="W4160">
        <v>1102</v>
      </c>
      <c r="X4160">
        <v>12.42</v>
      </c>
      <c r="Y4160" s="1">
        <v>-525.74936000000002</v>
      </c>
      <c r="Z4160">
        <v>4139</v>
      </c>
      <c r="AA4160">
        <v>1280</v>
      </c>
      <c r="AB4160">
        <v>23.13</v>
      </c>
      <c r="AC4160" s="1">
        <v>-514.16139999999996</v>
      </c>
      <c r="AD4160">
        <v>4139</v>
      </c>
      <c r="AE4160">
        <v>1257</v>
      </c>
      <c r="AF4160">
        <v>19.899999999999999</v>
      </c>
      <c r="AG4160" s="1">
        <v>-516.32132999999999</v>
      </c>
      <c r="AH4160">
        <v>4139</v>
      </c>
      <c r="AI4160">
        <v>1122</v>
      </c>
      <c r="AJ4160">
        <v>15.73</v>
      </c>
      <c r="AK4160" s="1">
        <v>-523.88945999999999</v>
      </c>
      <c r="AL4160">
        <v>4139</v>
      </c>
      <c r="AM4160">
        <v>1126</v>
      </c>
      <c r="AN4160">
        <v>17.86</v>
      </c>
      <c r="AO4160" s="1">
        <v>-521.04925000000003</v>
      </c>
      <c r="AP4160">
        <v>4139</v>
      </c>
      <c r="AQ4160">
        <v>1182</v>
      </c>
      <c r="AR4160">
        <v>19.3</v>
      </c>
      <c r="AS4160" s="1">
        <v>-519.91243999999995</v>
      </c>
    </row>
    <row r="4161" spans="1:45" x14ac:dyDescent="0.2">
      <c r="A4161">
        <v>4140</v>
      </c>
      <c r="B4161">
        <v>1087</v>
      </c>
      <c r="C4161">
        <v>7.58</v>
      </c>
      <c r="D4161" s="1">
        <v>-528.13050999999996</v>
      </c>
      <c r="E4161">
        <v>4140</v>
      </c>
      <c r="F4161">
        <v>1517</v>
      </c>
      <c r="G4161">
        <v>25.43</v>
      </c>
      <c r="H4161" s="1">
        <v>-512.70725000000004</v>
      </c>
      <c r="I4161">
        <v>4140</v>
      </c>
      <c r="J4161">
        <v>1288</v>
      </c>
      <c r="K4161">
        <v>19.39</v>
      </c>
      <c r="L4161" s="1">
        <v>-519.60447999999997</v>
      </c>
      <c r="M4161">
        <f t="shared" si="63"/>
        <v>19.479400000000002</v>
      </c>
      <c r="N4161">
        <v>4140</v>
      </c>
      <c r="O4161">
        <v>845</v>
      </c>
      <c r="P4161">
        <v>2.0499999999999998</v>
      </c>
      <c r="Q4161" s="1">
        <v>-534.98961999999995</v>
      </c>
      <c r="R4161">
        <v>4140</v>
      </c>
      <c r="S4161">
        <v>1071</v>
      </c>
      <c r="T4161">
        <v>8.42</v>
      </c>
      <c r="U4161" s="1">
        <v>-531.56194000000005</v>
      </c>
      <c r="V4161">
        <v>4140</v>
      </c>
      <c r="W4161">
        <v>1143</v>
      </c>
      <c r="X4161">
        <v>11.96</v>
      </c>
      <c r="Y4161" s="1">
        <v>-526.93771000000004</v>
      </c>
      <c r="Z4161">
        <v>4140</v>
      </c>
      <c r="AA4161">
        <v>1277</v>
      </c>
      <c r="AB4161">
        <v>22.88</v>
      </c>
      <c r="AC4161" s="1">
        <v>-514.05755999999997</v>
      </c>
      <c r="AD4161">
        <v>4140</v>
      </c>
      <c r="AE4161">
        <v>1263</v>
      </c>
      <c r="AF4161">
        <v>19.75</v>
      </c>
      <c r="AG4161" s="1">
        <v>-516.49677999999994</v>
      </c>
      <c r="AH4161">
        <v>4140</v>
      </c>
      <c r="AI4161">
        <v>1120</v>
      </c>
      <c r="AJ4161">
        <v>16.170000000000002</v>
      </c>
      <c r="AK4161" s="1">
        <v>-523.81870000000004</v>
      </c>
      <c r="AL4161">
        <v>4140</v>
      </c>
      <c r="AM4161">
        <v>1116</v>
      </c>
      <c r="AN4161">
        <v>17.7</v>
      </c>
      <c r="AO4161" s="1">
        <v>-520.73996999999997</v>
      </c>
      <c r="AP4161">
        <v>4140</v>
      </c>
      <c r="AQ4161">
        <v>1165</v>
      </c>
      <c r="AR4161">
        <v>19.309999999999999</v>
      </c>
      <c r="AS4161" s="1">
        <v>-519.42831000000001</v>
      </c>
    </row>
    <row r="4162" spans="1:45" x14ac:dyDescent="0.2">
      <c r="A4162">
        <v>4141</v>
      </c>
      <c r="B4162">
        <v>1090</v>
      </c>
      <c r="C4162">
        <v>7.92</v>
      </c>
      <c r="D4162" s="1">
        <v>-528.19339000000002</v>
      </c>
      <c r="E4162">
        <v>4141</v>
      </c>
      <c r="F4162">
        <v>1535</v>
      </c>
      <c r="G4162">
        <v>24.69</v>
      </c>
      <c r="H4162" s="1">
        <v>-513.23755000000006</v>
      </c>
      <c r="I4162">
        <v>4141</v>
      </c>
      <c r="J4162">
        <v>1278</v>
      </c>
      <c r="K4162">
        <v>19.149999999999999</v>
      </c>
      <c r="L4162" s="1">
        <v>-519.31501000000003</v>
      </c>
      <c r="M4162">
        <f t="shared" si="63"/>
        <v>19.466200000000004</v>
      </c>
      <c r="N4162">
        <v>4141</v>
      </c>
      <c r="O4162">
        <v>836</v>
      </c>
      <c r="P4162">
        <v>2.04</v>
      </c>
      <c r="Q4162" s="1">
        <v>-534.74612999999999</v>
      </c>
      <c r="R4162">
        <v>4141</v>
      </c>
      <c r="S4162">
        <v>1064</v>
      </c>
      <c r="T4162">
        <v>8.64</v>
      </c>
      <c r="U4162" s="1">
        <v>-531.36698000000001</v>
      </c>
      <c r="V4162">
        <v>4141</v>
      </c>
      <c r="W4162">
        <v>1159</v>
      </c>
      <c r="X4162">
        <v>12.08</v>
      </c>
      <c r="Y4162" s="1">
        <v>-527.39684999999997</v>
      </c>
      <c r="Z4162">
        <v>4141</v>
      </c>
      <c r="AA4162">
        <v>1286</v>
      </c>
      <c r="AB4162">
        <v>22.43</v>
      </c>
      <c r="AC4162" s="1">
        <v>-514.32533000000001</v>
      </c>
      <c r="AD4162">
        <v>4141</v>
      </c>
      <c r="AE4162">
        <v>1256</v>
      </c>
      <c r="AF4162">
        <v>19.87</v>
      </c>
      <c r="AG4162" s="1">
        <v>-516.30237</v>
      </c>
      <c r="AH4162">
        <v>4141</v>
      </c>
      <c r="AI4162">
        <v>1124</v>
      </c>
      <c r="AJ4162">
        <v>16.55</v>
      </c>
      <c r="AK4162" s="1">
        <v>-523.95875999999998</v>
      </c>
      <c r="AL4162">
        <v>4141</v>
      </c>
      <c r="AM4162">
        <v>1109</v>
      </c>
      <c r="AN4162">
        <v>17.47</v>
      </c>
      <c r="AO4162" s="1">
        <v>-520.50873000000001</v>
      </c>
      <c r="AP4162">
        <v>4141</v>
      </c>
      <c r="AQ4162">
        <v>1154</v>
      </c>
      <c r="AR4162">
        <v>19.27</v>
      </c>
      <c r="AS4162" s="1">
        <v>-519.08623999999998</v>
      </c>
    </row>
    <row r="4163" spans="1:45" x14ac:dyDescent="0.2">
      <c r="A4163">
        <v>4142</v>
      </c>
      <c r="B4163">
        <v>1085</v>
      </c>
      <c r="C4163">
        <v>8.26</v>
      </c>
      <c r="D4163" s="1">
        <v>-528.01207999999997</v>
      </c>
      <c r="E4163">
        <v>4142</v>
      </c>
      <c r="F4163">
        <v>1525</v>
      </c>
      <c r="G4163">
        <v>24.45</v>
      </c>
      <c r="H4163" s="1">
        <v>-512.95099000000005</v>
      </c>
      <c r="I4163">
        <v>4142</v>
      </c>
      <c r="J4163">
        <v>1274</v>
      </c>
      <c r="K4163">
        <v>18.690000000000001</v>
      </c>
      <c r="L4163" s="1">
        <v>-519.19938999999999</v>
      </c>
      <c r="M4163">
        <f t="shared" si="63"/>
        <v>19.450200000000002</v>
      </c>
      <c r="N4163">
        <v>4142</v>
      </c>
      <c r="O4163">
        <v>833</v>
      </c>
      <c r="P4163">
        <v>1.79</v>
      </c>
      <c r="Q4163" s="1">
        <v>-534.67386999999997</v>
      </c>
      <c r="R4163">
        <v>4142</v>
      </c>
      <c r="S4163">
        <v>1053</v>
      </c>
      <c r="T4163">
        <v>8.9700000000000006</v>
      </c>
      <c r="U4163" s="1">
        <v>-531.03161</v>
      </c>
      <c r="V4163">
        <v>4142</v>
      </c>
      <c r="W4163">
        <v>1145</v>
      </c>
      <c r="X4163">
        <v>12.74</v>
      </c>
      <c r="Y4163" s="1">
        <v>-526.98198000000002</v>
      </c>
      <c r="Z4163">
        <v>4142</v>
      </c>
      <c r="AA4163">
        <v>1307</v>
      </c>
      <c r="AB4163">
        <v>21.91</v>
      </c>
      <c r="AC4163" s="1">
        <v>-514.91558999999995</v>
      </c>
      <c r="AD4163">
        <v>4142</v>
      </c>
      <c r="AE4163">
        <v>1232</v>
      </c>
      <c r="AF4163">
        <v>20.350000000000001</v>
      </c>
      <c r="AG4163" s="1">
        <v>-515.66733999999997</v>
      </c>
      <c r="AH4163">
        <v>4142</v>
      </c>
      <c r="AI4163">
        <v>1133</v>
      </c>
      <c r="AJ4163">
        <v>16.84</v>
      </c>
      <c r="AK4163" s="1">
        <v>-524.21229000000005</v>
      </c>
      <c r="AL4163">
        <v>4142</v>
      </c>
      <c r="AM4163">
        <v>1119</v>
      </c>
      <c r="AN4163">
        <v>17.05</v>
      </c>
      <c r="AO4163" s="1">
        <v>-520.83577000000002</v>
      </c>
      <c r="AP4163">
        <v>4142</v>
      </c>
      <c r="AQ4163">
        <v>1156</v>
      </c>
      <c r="AR4163">
        <v>19.03</v>
      </c>
      <c r="AS4163" s="1">
        <v>-519.14359000000002</v>
      </c>
    </row>
    <row r="4164" spans="1:45" x14ac:dyDescent="0.2">
      <c r="A4164">
        <v>4143</v>
      </c>
      <c r="B4164">
        <v>1089</v>
      </c>
      <c r="C4164">
        <v>8.4</v>
      </c>
      <c r="D4164" s="1">
        <v>-528.13657999999998</v>
      </c>
      <c r="E4164">
        <v>4143</v>
      </c>
      <c r="F4164">
        <v>1488</v>
      </c>
      <c r="G4164">
        <v>24.5</v>
      </c>
      <c r="H4164" s="1">
        <v>-511.863</v>
      </c>
      <c r="I4164">
        <v>4143</v>
      </c>
      <c r="J4164">
        <v>1273</v>
      </c>
      <c r="K4164">
        <v>18.2</v>
      </c>
      <c r="L4164" s="1">
        <v>-519.18685000000005</v>
      </c>
      <c r="M4164">
        <f t="shared" si="63"/>
        <v>19.433900000000005</v>
      </c>
      <c r="N4164">
        <v>4143</v>
      </c>
      <c r="O4164">
        <v>835</v>
      </c>
      <c r="P4164">
        <v>1.33</v>
      </c>
      <c r="Q4164" s="1">
        <v>-534.73104999999998</v>
      </c>
      <c r="R4164">
        <v>4143</v>
      </c>
      <c r="S4164">
        <v>1043</v>
      </c>
      <c r="T4164">
        <v>9.25</v>
      </c>
      <c r="U4164" s="1">
        <v>-530.74668999999994</v>
      </c>
      <c r="V4164">
        <v>4143</v>
      </c>
      <c r="W4164">
        <v>1114</v>
      </c>
      <c r="X4164">
        <v>13.64</v>
      </c>
      <c r="Y4164" s="1">
        <v>-526.0856</v>
      </c>
      <c r="Z4164">
        <v>4143</v>
      </c>
      <c r="AA4164">
        <v>1328</v>
      </c>
      <c r="AB4164">
        <v>21.47</v>
      </c>
      <c r="AC4164" s="1">
        <v>-515.52688999999998</v>
      </c>
      <c r="AD4164">
        <v>4143</v>
      </c>
      <c r="AE4164">
        <v>1194</v>
      </c>
      <c r="AF4164">
        <v>20.98</v>
      </c>
      <c r="AG4164" s="1">
        <v>-514.56726000000003</v>
      </c>
      <c r="AH4164">
        <v>4143</v>
      </c>
      <c r="AI4164">
        <v>1144</v>
      </c>
      <c r="AJ4164">
        <v>17.010000000000002</v>
      </c>
      <c r="AK4164" s="1">
        <v>-524.50993000000005</v>
      </c>
      <c r="AL4164">
        <v>4143</v>
      </c>
      <c r="AM4164">
        <v>1136</v>
      </c>
      <c r="AN4164">
        <v>16.77</v>
      </c>
      <c r="AO4164" s="1">
        <v>-521.35536999999999</v>
      </c>
      <c r="AP4164">
        <v>4143</v>
      </c>
      <c r="AQ4164">
        <v>1174</v>
      </c>
      <c r="AR4164">
        <v>18.62</v>
      </c>
      <c r="AS4164" s="1">
        <v>-519.65854000000002</v>
      </c>
    </row>
    <row r="4165" spans="1:45" x14ac:dyDescent="0.2">
      <c r="A4165">
        <v>4144</v>
      </c>
      <c r="B4165">
        <v>1108</v>
      </c>
      <c r="C4165">
        <v>8.18</v>
      </c>
      <c r="D4165" s="1">
        <v>-528.67894000000001</v>
      </c>
      <c r="E4165">
        <v>4144</v>
      </c>
      <c r="F4165">
        <v>1450</v>
      </c>
      <c r="G4165">
        <v>24.45</v>
      </c>
      <c r="H4165" s="1">
        <v>-510.75299000000001</v>
      </c>
      <c r="I4165">
        <v>4144</v>
      </c>
      <c r="J4165">
        <v>1262</v>
      </c>
      <c r="K4165">
        <v>17.809999999999999</v>
      </c>
      <c r="L4165" s="1">
        <v>-518.89698999999996</v>
      </c>
      <c r="M4165">
        <f t="shared" si="63"/>
        <v>19.417600000000004</v>
      </c>
      <c r="N4165">
        <v>4144</v>
      </c>
      <c r="O4165">
        <v>842</v>
      </c>
      <c r="P4165">
        <v>0.72</v>
      </c>
      <c r="Q4165" s="1">
        <v>-534.90935000000002</v>
      </c>
      <c r="R4165">
        <v>4144</v>
      </c>
      <c r="S4165">
        <v>1039</v>
      </c>
      <c r="T4165">
        <v>9.36</v>
      </c>
      <c r="U4165" s="1">
        <v>-530.65702999999996</v>
      </c>
      <c r="V4165">
        <v>4144</v>
      </c>
      <c r="W4165">
        <v>1087</v>
      </c>
      <c r="X4165">
        <v>14.46</v>
      </c>
      <c r="Y4165" s="1">
        <v>-525.30798000000004</v>
      </c>
      <c r="Z4165">
        <v>4144</v>
      </c>
      <c r="AA4165">
        <v>1340</v>
      </c>
      <c r="AB4165">
        <v>21.23</v>
      </c>
      <c r="AC4165" s="1">
        <v>-515.87059999999997</v>
      </c>
      <c r="AD4165">
        <v>4144</v>
      </c>
      <c r="AE4165">
        <v>1171</v>
      </c>
      <c r="AF4165">
        <v>21.33</v>
      </c>
      <c r="AG4165" s="1">
        <v>-513.84079999999994</v>
      </c>
      <c r="AH4165">
        <v>4144</v>
      </c>
      <c r="AI4165">
        <v>1155</v>
      </c>
      <c r="AJ4165">
        <v>17.260000000000002</v>
      </c>
      <c r="AK4165" s="1">
        <v>-524.82848000000001</v>
      </c>
      <c r="AL4165">
        <v>4144</v>
      </c>
      <c r="AM4165">
        <v>1144</v>
      </c>
      <c r="AN4165">
        <v>16.920000000000002</v>
      </c>
      <c r="AO4165" s="1">
        <v>-521.54646000000002</v>
      </c>
      <c r="AP4165">
        <v>4144</v>
      </c>
      <c r="AQ4165">
        <v>1206</v>
      </c>
      <c r="AR4165">
        <v>18.11</v>
      </c>
      <c r="AS4165" s="1">
        <v>-520.56052</v>
      </c>
    </row>
    <row r="4166" spans="1:45" x14ac:dyDescent="0.2">
      <c r="A4166">
        <v>4145</v>
      </c>
      <c r="B4166">
        <v>1121</v>
      </c>
      <c r="C4166">
        <v>7.98</v>
      </c>
      <c r="D4166" s="1">
        <v>-529.08353</v>
      </c>
      <c r="E4166">
        <v>4145</v>
      </c>
      <c r="F4166">
        <v>1437</v>
      </c>
      <c r="G4166">
        <v>23.94</v>
      </c>
      <c r="H4166" s="1">
        <v>-510.43052999999998</v>
      </c>
      <c r="I4166">
        <v>4145</v>
      </c>
      <c r="J4166">
        <v>1233</v>
      </c>
      <c r="K4166">
        <v>17.72</v>
      </c>
      <c r="L4166" s="1">
        <v>-518.07383000000004</v>
      </c>
      <c r="M4166">
        <f t="shared" si="63"/>
        <v>19.403400000000005</v>
      </c>
      <c r="N4166">
        <v>4145</v>
      </c>
      <c r="O4166">
        <v>853</v>
      </c>
      <c r="P4166">
        <v>0.03</v>
      </c>
      <c r="Q4166" s="1">
        <v>-535.2328</v>
      </c>
      <c r="R4166">
        <v>4145</v>
      </c>
      <c r="S4166">
        <v>1043</v>
      </c>
      <c r="T4166">
        <v>9.2100000000000009</v>
      </c>
      <c r="U4166" s="1">
        <v>-530.75255000000004</v>
      </c>
      <c r="V4166">
        <v>4145</v>
      </c>
      <c r="W4166">
        <v>1074</v>
      </c>
      <c r="X4166">
        <v>14.95</v>
      </c>
      <c r="Y4166" s="1">
        <v>-524.97379000000001</v>
      </c>
      <c r="Z4166">
        <v>4145</v>
      </c>
      <c r="AA4166">
        <v>1348</v>
      </c>
      <c r="AB4166">
        <v>21.09</v>
      </c>
      <c r="AC4166" s="1">
        <v>-516.05511999999999</v>
      </c>
      <c r="AD4166">
        <v>4145</v>
      </c>
      <c r="AE4166">
        <v>1193</v>
      </c>
      <c r="AF4166">
        <v>20.97</v>
      </c>
      <c r="AG4166" s="1">
        <v>-514.53616999999997</v>
      </c>
      <c r="AH4166">
        <v>4145</v>
      </c>
      <c r="AI4166">
        <v>1164</v>
      </c>
      <c r="AJ4166">
        <v>17.46</v>
      </c>
      <c r="AK4166" s="1">
        <v>-525.07482000000005</v>
      </c>
      <c r="AL4166">
        <v>4145</v>
      </c>
      <c r="AM4166">
        <v>1143</v>
      </c>
      <c r="AN4166">
        <v>17.28</v>
      </c>
      <c r="AO4166" s="1">
        <v>-521.49675000000002</v>
      </c>
      <c r="AP4166">
        <v>4145</v>
      </c>
      <c r="AQ4166">
        <v>1243</v>
      </c>
      <c r="AR4166">
        <v>17.63</v>
      </c>
      <c r="AS4166" s="1">
        <v>-521.61724000000004</v>
      </c>
    </row>
    <row r="4167" spans="1:45" x14ac:dyDescent="0.2">
      <c r="A4167">
        <v>4146</v>
      </c>
      <c r="B4167">
        <v>1120</v>
      </c>
      <c r="C4167">
        <v>7.81</v>
      </c>
      <c r="D4167" s="1">
        <v>-529.01909999999998</v>
      </c>
      <c r="E4167">
        <v>4146</v>
      </c>
      <c r="F4167">
        <v>1444</v>
      </c>
      <c r="G4167">
        <v>23.32</v>
      </c>
      <c r="H4167" s="1">
        <v>-510.68675000000002</v>
      </c>
      <c r="I4167">
        <v>4146</v>
      </c>
      <c r="J4167">
        <v>1199</v>
      </c>
      <c r="K4167">
        <v>17.66</v>
      </c>
      <c r="L4167" s="1">
        <v>-517.09072000000003</v>
      </c>
      <c r="M4167">
        <f t="shared" si="63"/>
        <v>19.388700000000004</v>
      </c>
      <c r="N4167">
        <v>4146</v>
      </c>
      <c r="O4167">
        <v>868</v>
      </c>
      <c r="P4167">
        <v>-0.8</v>
      </c>
      <c r="Q4167" s="1">
        <v>-535.66024000000004</v>
      </c>
      <c r="R4167">
        <v>4146</v>
      </c>
      <c r="S4167">
        <v>1051</v>
      </c>
      <c r="T4167">
        <v>8.8699999999999992</v>
      </c>
      <c r="U4167" s="1">
        <v>-530.97527000000002</v>
      </c>
      <c r="V4167">
        <v>4146</v>
      </c>
      <c r="W4167">
        <v>1067</v>
      </c>
      <c r="X4167">
        <v>15.37</v>
      </c>
      <c r="Y4167" s="1">
        <v>-524.78031999999996</v>
      </c>
      <c r="Z4167">
        <v>4146</v>
      </c>
      <c r="AA4167">
        <v>1359</v>
      </c>
      <c r="AB4167">
        <v>20.97</v>
      </c>
      <c r="AC4167" s="1">
        <v>-516.36482999999998</v>
      </c>
      <c r="AD4167">
        <v>4146</v>
      </c>
      <c r="AE4167">
        <v>1231</v>
      </c>
      <c r="AF4167">
        <v>20.57</v>
      </c>
      <c r="AG4167" s="1">
        <v>-515.67390999999998</v>
      </c>
      <c r="AH4167">
        <v>4146</v>
      </c>
      <c r="AI4167">
        <v>1161</v>
      </c>
      <c r="AJ4167">
        <v>17.760000000000002</v>
      </c>
      <c r="AK4167" s="1">
        <v>-525.01797999999997</v>
      </c>
      <c r="AL4167">
        <v>4146</v>
      </c>
      <c r="AM4167">
        <v>1141</v>
      </c>
      <c r="AN4167">
        <v>17.690000000000001</v>
      </c>
      <c r="AO4167" s="1">
        <v>-521.44925000000001</v>
      </c>
      <c r="AP4167">
        <v>4146</v>
      </c>
      <c r="AQ4167">
        <v>1267</v>
      </c>
      <c r="AR4167">
        <v>17.43</v>
      </c>
      <c r="AS4167" s="1">
        <v>-522.30241999999998</v>
      </c>
    </row>
    <row r="4168" spans="1:45" x14ac:dyDescent="0.2">
      <c r="A4168">
        <v>4147</v>
      </c>
      <c r="B4168">
        <v>1112</v>
      </c>
      <c r="C4168">
        <v>7.55</v>
      </c>
      <c r="D4168" s="1">
        <v>-528.77632000000006</v>
      </c>
      <c r="E4168">
        <v>4147</v>
      </c>
      <c r="F4168">
        <v>1441</v>
      </c>
      <c r="G4168">
        <v>23.16</v>
      </c>
      <c r="H4168" s="1">
        <v>-510.61201</v>
      </c>
      <c r="I4168">
        <v>4147</v>
      </c>
      <c r="J4168">
        <v>1183</v>
      </c>
      <c r="K4168">
        <v>17.399999999999999</v>
      </c>
      <c r="L4168" s="1">
        <v>-516.63419999999996</v>
      </c>
      <c r="M4168">
        <f t="shared" si="63"/>
        <v>19.369000000000003</v>
      </c>
      <c r="N4168">
        <v>4147</v>
      </c>
      <c r="O4168">
        <v>883</v>
      </c>
      <c r="P4168">
        <v>-1.58</v>
      </c>
      <c r="Q4168" s="1">
        <v>-536.09474999999998</v>
      </c>
      <c r="R4168">
        <v>4147</v>
      </c>
      <c r="S4168">
        <v>1062</v>
      </c>
      <c r="T4168">
        <v>8.3000000000000007</v>
      </c>
      <c r="U4168" s="1">
        <v>-531.28963999999996</v>
      </c>
      <c r="V4168">
        <v>4147</v>
      </c>
      <c r="W4168">
        <v>1062</v>
      </c>
      <c r="X4168">
        <v>15.57</v>
      </c>
      <c r="Y4168" s="1">
        <v>-524.61332000000004</v>
      </c>
      <c r="Z4168">
        <v>4147</v>
      </c>
      <c r="AA4168">
        <v>1373</v>
      </c>
      <c r="AB4168">
        <v>20.84</v>
      </c>
      <c r="AC4168" s="1">
        <v>-516.78943000000004</v>
      </c>
      <c r="AD4168">
        <v>4147</v>
      </c>
      <c r="AE4168">
        <v>1240</v>
      </c>
      <c r="AF4168">
        <v>20.67</v>
      </c>
      <c r="AG4168" s="1">
        <v>-515.91269</v>
      </c>
      <c r="AH4168">
        <v>4147</v>
      </c>
      <c r="AI4168">
        <v>1146</v>
      </c>
      <c r="AJ4168">
        <v>18.079999999999998</v>
      </c>
      <c r="AK4168" s="1">
        <v>-524.59137999999996</v>
      </c>
      <c r="AL4168">
        <v>4147</v>
      </c>
      <c r="AM4168">
        <v>1140</v>
      </c>
      <c r="AN4168">
        <v>18.05</v>
      </c>
      <c r="AO4168" s="1">
        <v>-521.41585999999995</v>
      </c>
      <c r="AP4168">
        <v>4147</v>
      </c>
      <c r="AQ4168">
        <v>1261</v>
      </c>
      <c r="AR4168">
        <v>17.79</v>
      </c>
      <c r="AS4168" s="1">
        <v>-522.12575000000004</v>
      </c>
    </row>
    <row r="4169" spans="1:45" x14ac:dyDescent="0.2">
      <c r="A4169">
        <v>4148</v>
      </c>
      <c r="B4169">
        <v>1104</v>
      </c>
      <c r="C4169">
        <v>7.16</v>
      </c>
      <c r="D4169" s="1">
        <v>-528.57325000000003</v>
      </c>
      <c r="E4169">
        <v>4148</v>
      </c>
      <c r="F4169">
        <v>1419</v>
      </c>
      <c r="G4169">
        <v>23.38</v>
      </c>
      <c r="H4169" s="1">
        <v>-509.95393000000001</v>
      </c>
      <c r="I4169">
        <v>4148</v>
      </c>
      <c r="J4169">
        <v>1188</v>
      </c>
      <c r="K4169">
        <v>17.010000000000002</v>
      </c>
      <c r="L4169" s="1">
        <v>-516.80575999999996</v>
      </c>
      <c r="M4169">
        <f t="shared" si="63"/>
        <v>19.342500000000008</v>
      </c>
      <c r="N4169">
        <v>4148</v>
      </c>
      <c r="O4169">
        <v>894</v>
      </c>
      <c r="P4169">
        <v>-2.2599999999999998</v>
      </c>
      <c r="Q4169" s="1">
        <v>-536.39595999999995</v>
      </c>
      <c r="R4169">
        <v>4148</v>
      </c>
      <c r="S4169">
        <v>1073</v>
      </c>
      <c r="T4169">
        <v>7.64</v>
      </c>
      <c r="U4169" s="1">
        <v>-531.62195999999994</v>
      </c>
      <c r="V4169">
        <v>4148</v>
      </c>
      <c r="W4169">
        <v>1071</v>
      </c>
      <c r="X4169">
        <v>15.31</v>
      </c>
      <c r="Y4169" s="1">
        <v>-524.88715999999999</v>
      </c>
      <c r="Z4169">
        <v>4148</v>
      </c>
      <c r="AA4169">
        <v>1384</v>
      </c>
      <c r="AB4169">
        <v>20.91</v>
      </c>
      <c r="AC4169" s="1">
        <v>-517.06115</v>
      </c>
      <c r="AD4169">
        <v>4148</v>
      </c>
      <c r="AE4169">
        <v>1227</v>
      </c>
      <c r="AF4169">
        <v>21.07</v>
      </c>
      <c r="AG4169" s="1">
        <v>-515.45432000000005</v>
      </c>
      <c r="AH4169">
        <v>4148</v>
      </c>
      <c r="AI4169">
        <v>1125</v>
      </c>
      <c r="AJ4169">
        <v>18.29</v>
      </c>
      <c r="AK4169" s="1">
        <v>-523.98105999999996</v>
      </c>
      <c r="AL4169">
        <v>4148</v>
      </c>
      <c r="AM4169">
        <v>1140</v>
      </c>
      <c r="AN4169">
        <v>18.149999999999999</v>
      </c>
      <c r="AO4169" s="1">
        <v>-521.41251999999997</v>
      </c>
      <c r="AP4169">
        <v>4148</v>
      </c>
      <c r="AQ4169">
        <v>1230</v>
      </c>
      <c r="AR4169">
        <v>18.399999999999999</v>
      </c>
      <c r="AS4169" s="1">
        <v>-521.23159999999996</v>
      </c>
    </row>
    <row r="4170" spans="1:45" x14ac:dyDescent="0.2">
      <c r="A4170">
        <v>4149</v>
      </c>
      <c r="B4170">
        <v>1098</v>
      </c>
      <c r="C4170">
        <v>6.74</v>
      </c>
      <c r="D4170" s="1">
        <v>-528.38972000000001</v>
      </c>
      <c r="E4170">
        <v>4149</v>
      </c>
      <c r="F4170">
        <v>1403</v>
      </c>
      <c r="G4170">
        <v>23.53</v>
      </c>
      <c r="H4170" s="1">
        <v>-509.48227000000003</v>
      </c>
      <c r="I4170">
        <v>4149</v>
      </c>
      <c r="J4170">
        <v>1203</v>
      </c>
      <c r="K4170">
        <v>16.66</v>
      </c>
      <c r="L4170" s="1">
        <v>-517.23916999999994</v>
      </c>
      <c r="M4170">
        <f t="shared" si="63"/>
        <v>19.312800000000006</v>
      </c>
      <c r="N4170">
        <v>4149</v>
      </c>
      <c r="O4170">
        <v>898</v>
      </c>
      <c r="P4170">
        <v>-2.87</v>
      </c>
      <c r="Q4170" s="1">
        <v>-536.51110000000006</v>
      </c>
      <c r="R4170">
        <v>4149</v>
      </c>
      <c r="S4170">
        <v>1077</v>
      </c>
      <c r="T4170">
        <v>7.2</v>
      </c>
      <c r="U4170" s="1">
        <v>-531.73801000000003</v>
      </c>
      <c r="V4170">
        <v>4149</v>
      </c>
      <c r="W4170">
        <v>1097</v>
      </c>
      <c r="X4170">
        <v>14.68</v>
      </c>
      <c r="Y4170" s="1">
        <v>-525.63408000000004</v>
      </c>
      <c r="Z4170">
        <v>4149</v>
      </c>
      <c r="AA4170">
        <v>1397</v>
      </c>
      <c r="AB4170">
        <v>20.94</v>
      </c>
      <c r="AC4170" s="1">
        <v>-517.42305999999996</v>
      </c>
      <c r="AD4170">
        <v>4149</v>
      </c>
      <c r="AE4170">
        <v>1225</v>
      </c>
      <c r="AF4170">
        <v>21.07</v>
      </c>
      <c r="AG4170" s="1">
        <v>-515.38882999999998</v>
      </c>
      <c r="AH4170">
        <v>4149</v>
      </c>
      <c r="AI4170">
        <v>1105</v>
      </c>
      <c r="AJ4170">
        <v>18.329999999999998</v>
      </c>
      <c r="AK4170" s="1">
        <v>-523.41457000000003</v>
      </c>
      <c r="AL4170">
        <v>4149</v>
      </c>
      <c r="AM4170">
        <v>1148</v>
      </c>
      <c r="AN4170">
        <v>17.91</v>
      </c>
      <c r="AO4170" s="1">
        <v>-521.62643000000003</v>
      </c>
      <c r="AP4170">
        <v>4149</v>
      </c>
      <c r="AQ4170">
        <v>1201</v>
      </c>
      <c r="AR4170">
        <v>18.86</v>
      </c>
      <c r="AS4170" s="1">
        <v>-520.40087000000005</v>
      </c>
    </row>
    <row r="4171" spans="1:45" x14ac:dyDescent="0.2">
      <c r="A4171">
        <v>4150</v>
      </c>
      <c r="B4171">
        <v>1093</v>
      </c>
      <c r="C4171">
        <v>6.37</v>
      </c>
      <c r="D4171" s="1">
        <v>-528.24927000000002</v>
      </c>
      <c r="E4171">
        <v>4150</v>
      </c>
      <c r="F4171">
        <v>1400</v>
      </c>
      <c r="G4171">
        <v>23.5</v>
      </c>
      <c r="H4171" s="1">
        <v>-509.42603000000003</v>
      </c>
      <c r="I4171">
        <v>4150</v>
      </c>
      <c r="J4171">
        <v>1212</v>
      </c>
      <c r="K4171">
        <v>16.7</v>
      </c>
      <c r="L4171" s="1">
        <v>-517.48049000000003</v>
      </c>
      <c r="M4171">
        <f t="shared" si="63"/>
        <v>19.287300000000005</v>
      </c>
      <c r="N4171">
        <v>4150</v>
      </c>
      <c r="O4171">
        <v>897</v>
      </c>
      <c r="P4171">
        <v>-3.36</v>
      </c>
      <c r="Q4171" s="1">
        <v>-536.47711000000004</v>
      </c>
      <c r="R4171">
        <v>4150</v>
      </c>
      <c r="S4171">
        <v>1065</v>
      </c>
      <c r="T4171">
        <v>7.03</v>
      </c>
      <c r="U4171" s="1">
        <v>-531.43322000000001</v>
      </c>
      <c r="V4171">
        <v>4150</v>
      </c>
      <c r="W4171">
        <v>1120</v>
      </c>
      <c r="X4171">
        <v>13.98</v>
      </c>
      <c r="Y4171" s="1">
        <v>-526.30583000000001</v>
      </c>
      <c r="Z4171">
        <v>4150</v>
      </c>
      <c r="AA4171">
        <v>1419</v>
      </c>
      <c r="AB4171">
        <v>20.93</v>
      </c>
      <c r="AC4171" s="1">
        <v>-518.06026999999995</v>
      </c>
      <c r="AD4171">
        <v>4150</v>
      </c>
      <c r="AE4171">
        <v>1247</v>
      </c>
      <c r="AF4171">
        <v>20.77</v>
      </c>
      <c r="AG4171" s="1">
        <v>-516.03200000000004</v>
      </c>
      <c r="AH4171">
        <v>4150</v>
      </c>
      <c r="AI4171">
        <v>1096</v>
      </c>
      <c r="AJ4171">
        <v>18</v>
      </c>
      <c r="AK4171" s="1">
        <v>-523.16242999999997</v>
      </c>
      <c r="AL4171">
        <v>4150</v>
      </c>
      <c r="AM4171">
        <v>1161</v>
      </c>
      <c r="AN4171">
        <v>17.41</v>
      </c>
      <c r="AO4171" s="1">
        <v>-522.02079000000003</v>
      </c>
      <c r="AP4171">
        <v>4150</v>
      </c>
      <c r="AQ4171">
        <v>1182</v>
      </c>
      <c r="AR4171">
        <v>19.079999999999998</v>
      </c>
      <c r="AS4171" s="1">
        <v>-519.89521000000002</v>
      </c>
    </row>
    <row r="4172" spans="1:45" x14ac:dyDescent="0.2">
      <c r="A4172">
        <v>4151</v>
      </c>
      <c r="B4172">
        <v>1089</v>
      </c>
      <c r="C4172">
        <v>6.11</v>
      </c>
      <c r="D4172" s="1">
        <v>-528.14251000000002</v>
      </c>
      <c r="E4172">
        <v>4151</v>
      </c>
      <c r="F4172">
        <v>1401</v>
      </c>
      <c r="G4172">
        <v>23.32</v>
      </c>
      <c r="H4172" s="1">
        <v>-509.47566</v>
      </c>
      <c r="I4172">
        <v>4151</v>
      </c>
      <c r="J4172">
        <v>1208</v>
      </c>
      <c r="K4172">
        <v>16.88</v>
      </c>
      <c r="L4172" s="1">
        <v>-517.35869000000002</v>
      </c>
      <c r="M4172">
        <f t="shared" si="63"/>
        <v>19.266700000000011</v>
      </c>
      <c r="N4172">
        <v>4151</v>
      </c>
      <c r="O4172">
        <v>892</v>
      </c>
      <c r="P4172">
        <v>-3.76</v>
      </c>
      <c r="Q4172" s="1">
        <v>-536.34168</v>
      </c>
      <c r="R4172">
        <v>4151</v>
      </c>
      <c r="S4172">
        <v>1041</v>
      </c>
      <c r="T4172">
        <v>7.29</v>
      </c>
      <c r="U4172" s="1">
        <v>-530.74833999999998</v>
      </c>
      <c r="V4172">
        <v>4151</v>
      </c>
      <c r="W4172">
        <v>1126</v>
      </c>
      <c r="X4172">
        <v>13.42</v>
      </c>
      <c r="Y4172" s="1">
        <v>-526.47811999999999</v>
      </c>
      <c r="Z4172">
        <v>4151</v>
      </c>
      <c r="AA4172">
        <v>1437</v>
      </c>
      <c r="AB4172">
        <v>21.11</v>
      </c>
      <c r="AC4172" s="1">
        <v>-518.56650999999999</v>
      </c>
      <c r="AD4172">
        <v>4151</v>
      </c>
      <c r="AE4172">
        <v>1271</v>
      </c>
      <c r="AF4172">
        <v>20.46</v>
      </c>
      <c r="AG4172" s="1">
        <v>-516.74499000000003</v>
      </c>
      <c r="AH4172">
        <v>4151</v>
      </c>
      <c r="AI4172">
        <v>1096</v>
      </c>
      <c r="AJ4172">
        <v>17.48</v>
      </c>
      <c r="AK4172" s="1">
        <v>-523.19015000000002</v>
      </c>
      <c r="AL4172">
        <v>4151</v>
      </c>
      <c r="AM4172">
        <v>1166</v>
      </c>
      <c r="AN4172">
        <v>17.02</v>
      </c>
      <c r="AO4172" s="1">
        <v>-522.16376000000002</v>
      </c>
      <c r="AP4172">
        <v>4151</v>
      </c>
      <c r="AQ4172">
        <v>1168</v>
      </c>
      <c r="AR4172">
        <v>19.3</v>
      </c>
      <c r="AS4172" s="1">
        <v>-519.51266999999996</v>
      </c>
    </row>
    <row r="4173" spans="1:45" x14ac:dyDescent="0.2">
      <c r="A4173">
        <v>4152</v>
      </c>
      <c r="B4173">
        <v>1090</v>
      </c>
      <c r="C4173">
        <v>6</v>
      </c>
      <c r="D4173" s="1">
        <v>-528.13373000000001</v>
      </c>
      <c r="E4173">
        <v>4152</v>
      </c>
      <c r="F4173">
        <v>1399</v>
      </c>
      <c r="G4173">
        <v>23.1</v>
      </c>
      <c r="H4173" s="1">
        <v>-509.40600000000001</v>
      </c>
      <c r="I4173">
        <v>4152</v>
      </c>
      <c r="J4173">
        <v>1196</v>
      </c>
      <c r="K4173">
        <v>17.22</v>
      </c>
      <c r="L4173" s="1">
        <v>-517.02467999999999</v>
      </c>
      <c r="M4173">
        <f t="shared" si="63"/>
        <v>19.24880000000001</v>
      </c>
      <c r="N4173">
        <v>4152</v>
      </c>
      <c r="O4173">
        <v>886</v>
      </c>
      <c r="P4173">
        <v>-4.22</v>
      </c>
      <c r="Q4173" s="1">
        <v>-536.15962000000002</v>
      </c>
      <c r="R4173">
        <v>4152</v>
      </c>
      <c r="S4173">
        <v>1014</v>
      </c>
      <c r="T4173">
        <v>7.76</v>
      </c>
      <c r="U4173" s="1">
        <v>-529.96601999999996</v>
      </c>
      <c r="V4173">
        <v>4152</v>
      </c>
      <c r="W4173">
        <v>1122</v>
      </c>
      <c r="X4173">
        <v>13.12</v>
      </c>
      <c r="Y4173" s="1">
        <v>-526.30741999999998</v>
      </c>
      <c r="Z4173">
        <v>4152</v>
      </c>
      <c r="AA4173">
        <v>1442</v>
      </c>
      <c r="AB4173">
        <v>21.57</v>
      </c>
      <c r="AC4173" s="1">
        <v>-518.69245000000001</v>
      </c>
      <c r="AD4173">
        <v>4152</v>
      </c>
      <c r="AE4173">
        <v>1286</v>
      </c>
      <c r="AF4173">
        <v>20.45</v>
      </c>
      <c r="AG4173" s="1">
        <v>-517.13212999999996</v>
      </c>
      <c r="AH4173">
        <v>4152</v>
      </c>
      <c r="AI4173">
        <v>1095</v>
      </c>
      <c r="AJ4173">
        <v>17.05</v>
      </c>
      <c r="AK4173" s="1">
        <v>-523.19686000000002</v>
      </c>
      <c r="AL4173">
        <v>4152</v>
      </c>
      <c r="AM4173">
        <v>1150</v>
      </c>
      <c r="AN4173">
        <v>16.920000000000002</v>
      </c>
      <c r="AO4173" s="1">
        <v>-521.71065999999996</v>
      </c>
      <c r="AP4173">
        <v>4152</v>
      </c>
      <c r="AQ4173">
        <v>1159</v>
      </c>
      <c r="AR4173">
        <v>19.39</v>
      </c>
      <c r="AS4173" s="1">
        <v>-519.23789999999997</v>
      </c>
    </row>
    <row r="4174" spans="1:45" x14ac:dyDescent="0.2">
      <c r="A4174">
        <v>4153</v>
      </c>
      <c r="B4174">
        <v>1099</v>
      </c>
      <c r="C4174">
        <v>5.88</v>
      </c>
      <c r="D4174" s="1">
        <v>-528.41012000000001</v>
      </c>
      <c r="E4174">
        <v>4153</v>
      </c>
      <c r="F4174">
        <v>1395</v>
      </c>
      <c r="G4174">
        <v>22.74</v>
      </c>
      <c r="H4174" s="1">
        <v>-509.28233999999998</v>
      </c>
      <c r="I4174">
        <v>4153</v>
      </c>
      <c r="J4174">
        <v>1183</v>
      </c>
      <c r="K4174">
        <v>17.489999999999998</v>
      </c>
      <c r="L4174" s="1">
        <v>-516.66224</v>
      </c>
      <c r="M4174">
        <f t="shared" si="63"/>
        <v>19.229500000000009</v>
      </c>
      <c r="N4174">
        <v>4153</v>
      </c>
      <c r="O4174">
        <v>879</v>
      </c>
      <c r="P4174">
        <v>-4.6900000000000004</v>
      </c>
      <c r="Q4174" s="1">
        <v>-535.96788000000004</v>
      </c>
      <c r="R4174">
        <v>4153</v>
      </c>
      <c r="S4174">
        <v>994</v>
      </c>
      <c r="T4174">
        <v>8.23</v>
      </c>
      <c r="U4174" s="1">
        <v>-529.40666999999996</v>
      </c>
      <c r="V4174">
        <v>4153</v>
      </c>
      <c r="W4174">
        <v>1125</v>
      </c>
      <c r="X4174">
        <v>12.62</v>
      </c>
      <c r="Y4174" s="1">
        <v>-526.38720999999998</v>
      </c>
      <c r="Z4174">
        <v>4153</v>
      </c>
      <c r="AA4174">
        <v>1445</v>
      </c>
      <c r="AB4174">
        <v>22.05</v>
      </c>
      <c r="AC4174" s="1">
        <v>-518.75256999999999</v>
      </c>
      <c r="AD4174">
        <v>4153</v>
      </c>
      <c r="AE4174">
        <v>1287</v>
      </c>
      <c r="AF4174">
        <v>20.68</v>
      </c>
      <c r="AG4174" s="1">
        <v>-517.17506000000003</v>
      </c>
      <c r="AH4174">
        <v>4153</v>
      </c>
      <c r="AI4174">
        <v>1084</v>
      </c>
      <c r="AJ4174">
        <v>16.899999999999999</v>
      </c>
      <c r="AK4174" s="1">
        <v>-522.88005999999996</v>
      </c>
      <c r="AL4174">
        <v>4153</v>
      </c>
      <c r="AM4174">
        <v>1121</v>
      </c>
      <c r="AN4174">
        <v>17.09</v>
      </c>
      <c r="AO4174" s="1">
        <v>-520.87395000000004</v>
      </c>
      <c r="AP4174">
        <v>4153</v>
      </c>
      <c r="AQ4174">
        <v>1157</v>
      </c>
      <c r="AR4174">
        <v>19.399999999999999</v>
      </c>
      <c r="AS4174" s="1">
        <v>-519.18589999999995</v>
      </c>
    </row>
    <row r="4175" spans="1:45" x14ac:dyDescent="0.2">
      <c r="A4175">
        <v>4154</v>
      </c>
      <c r="B4175">
        <v>1112</v>
      </c>
      <c r="C4175">
        <v>5.86</v>
      </c>
      <c r="D4175" s="1">
        <v>-528.79800999999998</v>
      </c>
      <c r="E4175">
        <v>4154</v>
      </c>
      <c r="F4175">
        <v>1392</v>
      </c>
      <c r="G4175">
        <v>22.29</v>
      </c>
      <c r="H4175" s="1">
        <v>-509.20028000000002</v>
      </c>
      <c r="I4175">
        <v>4154</v>
      </c>
      <c r="J4175">
        <v>1169</v>
      </c>
      <c r="K4175">
        <v>17.71</v>
      </c>
      <c r="L4175" s="1">
        <v>-516.27827000000002</v>
      </c>
      <c r="M4175">
        <f t="shared" si="63"/>
        <v>19.206000000000014</v>
      </c>
      <c r="N4175">
        <v>4154</v>
      </c>
      <c r="O4175">
        <v>873</v>
      </c>
      <c r="P4175">
        <v>-5.24</v>
      </c>
      <c r="Q4175" s="1">
        <v>-535.79780000000005</v>
      </c>
      <c r="R4175">
        <v>4154</v>
      </c>
      <c r="S4175">
        <v>986</v>
      </c>
      <c r="T4175">
        <v>8.58</v>
      </c>
      <c r="U4175" s="1">
        <v>-529.20307000000003</v>
      </c>
      <c r="V4175">
        <v>4154</v>
      </c>
      <c r="W4175">
        <v>1136</v>
      </c>
      <c r="X4175">
        <v>12.02</v>
      </c>
      <c r="Y4175" s="1">
        <v>-526.74895000000004</v>
      </c>
      <c r="Z4175">
        <v>4154</v>
      </c>
      <c r="AA4175">
        <v>1453</v>
      </c>
      <c r="AB4175">
        <v>22.41</v>
      </c>
      <c r="AC4175" s="1">
        <v>-518.96887000000004</v>
      </c>
      <c r="AD4175">
        <v>4154</v>
      </c>
      <c r="AE4175">
        <v>1277</v>
      </c>
      <c r="AF4175">
        <v>21.08</v>
      </c>
      <c r="AG4175" s="1">
        <v>-516.87555999999995</v>
      </c>
      <c r="AH4175">
        <v>4154</v>
      </c>
      <c r="AI4175">
        <v>1056</v>
      </c>
      <c r="AJ4175">
        <v>17.13</v>
      </c>
      <c r="AK4175" s="1">
        <v>-522.10681999999997</v>
      </c>
      <c r="AL4175">
        <v>4154</v>
      </c>
      <c r="AM4175">
        <v>1095</v>
      </c>
      <c r="AN4175">
        <v>17.23</v>
      </c>
      <c r="AO4175" s="1">
        <v>-520.13675999999998</v>
      </c>
      <c r="AP4175">
        <v>4154</v>
      </c>
      <c r="AQ4175">
        <v>1160</v>
      </c>
      <c r="AR4175">
        <v>19.309999999999999</v>
      </c>
      <c r="AS4175" s="1">
        <v>-519.28659000000005</v>
      </c>
    </row>
    <row r="4176" spans="1:45" x14ac:dyDescent="0.2">
      <c r="A4176">
        <v>4155</v>
      </c>
      <c r="B4176">
        <v>1118</v>
      </c>
      <c r="C4176">
        <v>6.02</v>
      </c>
      <c r="D4176" s="1">
        <v>-528.95253000000002</v>
      </c>
      <c r="E4176">
        <v>4155</v>
      </c>
      <c r="F4176">
        <v>1398</v>
      </c>
      <c r="G4176">
        <v>21.79</v>
      </c>
      <c r="H4176" s="1">
        <v>-509.33210000000003</v>
      </c>
      <c r="I4176">
        <v>4155</v>
      </c>
      <c r="J4176">
        <v>1155</v>
      </c>
      <c r="K4176">
        <v>18.02</v>
      </c>
      <c r="L4176" s="1">
        <v>-515.89119000000005</v>
      </c>
      <c r="M4176">
        <f t="shared" si="63"/>
        <v>19.179500000000012</v>
      </c>
      <c r="N4176">
        <v>4155</v>
      </c>
      <c r="O4176">
        <v>869</v>
      </c>
      <c r="P4176">
        <v>-5.73</v>
      </c>
      <c r="Q4176" s="1">
        <v>-535.67281000000003</v>
      </c>
      <c r="R4176">
        <v>4155</v>
      </c>
      <c r="S4176">
        <v>988</v>
      </c>
      <c r="T4176">
        <v>8.92</v>
      </c>
      <c r="U4176" s="1">
        <v>-529.25985000000003</v>
      </c>
      <c r="V4176">
        <v>4155</v>
      </c>
      <c r="W4176">
        <v>1140</v>
      </c>
      <c r="X4176">
        <v>11.74</v>
      </c>
      <c r="Y4176" s="1">
        <v>-526.86644000000001</v>
      </c>
      <c r="Z4176">
        <v>4155</v>
      </c>
      <c r="AA4176">
        <v>1469</v>
      </c>
      <c r="AB4176">
        <v>22.57</v>
      </c>
      <c r="AC4176" s="1">
        <v>-519.42514000000006</v>
      </c>
      <c r="AD4176">
        <v>4155</v>
      </c>
      <c r="AE4176">
        <v>1271</v>
      </c>
      <c r="AF4176">
        <v>21.37</v>
      </c>
      <c r="AG4176" s="1">
        <v>-516.67430000000002</v>
      </c>
      <c r="AH4176">
        <v>4155</v>
      </c>
      <c r="AI4176">
        <v>1025</v>
      </c>
      <c r="AJ4176">
        <v>17.52</v>
      </c>
      <c r="AK4176" s="1">
        <v>-521.18871999999999</v>
      </c>
      <c r="AL4176">
        <v>4155</v>
      </c>
      <c r="AM4176">
        <v>1087</v>
      </c>
      <c r="AN4176">
        <v>17.13</v>
      </c>
      <c r="AO4176" s="1">
        <v>-519.89380000000006</v>
      </c>
      <c r="AP4176">
        <v>4155</v>
      </c>
      <c r="AQ4176">
        <v>1167</v>
      </c>
      <c r="AR4176">
        <v>19.079999999999998</v>
      </c>
      <c r="AS4176" s="1">
        <v>-519.45866999999998</v>
      </c>
    </row>
    <row r="4177" spans="1:45" x14ac:dyDescent="0.2">
      <c r="A4177">
        <v>4156</v>
      </c>
      <c r="B4177">
        <v>1117</v>
      </c>
      <c r="C4177">
        <v>6.33</v>
      </c>
      <c r="D4177" s="1">
        <v>-528.90440999999998</v>
      </c>
      <c r="E4177">
        <v>4156</v>
      </c>
      <c r="F4177">
        <v>1415</v>
      </c>
      <c r="G4177">
        <v>21.29</v>
      </c>
      <c r="H4177" s="1">
        <v>-509.84802999999999</v>
      </c>
      <c r="I4177">
        <v>4156</v>
      </c>
      <c r="J4177">
        <v>1144</v>
      </c>
      <c r="K4177">
        <v>18.37</v>
      </c>
      <c r="L4177" s="1">
        <v>-515.59675000000004</v>
      </c>
      <c r="M4177">
        <f t="shared" si="63"/>
        <v>19.154600000000009</v>
      </c>
      <c r="N4177">
        <v>4156</v>
      </c>
      <c r="O4177">
        <v>870</v>
      </c>
      <c r="P4177">
        <v>-6.22</v>
      </c>
      <c r="Q4177" s="1">
        <v>-535.69170999999994</v>
      </c>
      <c r="R4177">
        <v>4156</v>
      </c>
      <c r="S4177">
        <v>993</v>
      </c>
      <c r="T4177">
        <v>9.2200000000000006</v>
      </c>
      <c r="U4177" s="1">
        <v>-529.41376000000002</v>
      </c>
      <c r="V4177">
        <v>4156</v>
      </c>
      <c r="W4177">
        <v>1131</v>
      </c>
      <c r="X4177">
        <v>11.73</v>
      </c>
      <c r="Y4177" s="1">
        <v>-526.57863999999995</v>
      </c>
      <c r="Z4177">
        <v>4156</v>
      </c>
      <c r="AA4177">
        <v>1494</v>
      </c>
      <c r="AB4177">
        <v>22.47</v>
      </c>
      <c r="AC4177" s="1">
        <v>-520.12396999999999</v>
      </c>
      <c r="AD4177">
        <v>4156</v>
      </c>
      <c r="AE4177">
        <v>1285</v>
      </c>
      <c r="AF4177">
        <v>21.25</v>
      </c>
      <c r="AG4177" s="1">
        <v>-517.09582</v>
      </c>
      <c r="AH4177">
        <v>4156</v>
      </c>
      <c r="AI4177">
        <v>1011</v>
      </c>
      <c r="AJ4177">
        <v>17.62</v>
      </c>
      <c r="AK4177" s="1">
        <v>-520.80271000000005</v>
      </c>
      <c r="AL4177">
        <v>4156</v>
      </c>
      <c r="AM4177">
        <v>1102</v>
      </c>
      <c r="AN4177">
        <v>16.600000000000001</v>
      </c>
      <c r="AO4177" s="1">
        <v>-520.34896000000003</v>
      </c>
      <c r="AP4177">
        <v>4156</v>
      </c>
      <c r="AQ4177">
        <v>1172</v>
      </c>
      <c r="AR4177">
        <v>18.72</v>
      </c>
      <c r="AS4177" s="1">
        <v>-519.63310999999999</v>
      </c>
    </row>
    <row r="4178" spans="1:45" x14ac:dyDescent="0.2">
      <c r="A4178">
        <v>4157</v>
      </c>
      <c r="B4178">
        <v>1118</v>
      </c>
      <c r="C4178">
        <v>6.55</v>
      </c>
      <c r="D4178" s="1">
        <v>-528.92686000000003</v>
      </c>
      <c r="E4178">
        <v>4157</v>
      </c>
      <c r="F4178">
        <v>1441</v>
      </c>
      <c r="G4178">
        <v>20.69</v>
      </c>
      <c r="H4178" s="1">
        <v>-510.57897000000003</v>
      </c>
      <c r="I4178">
        <v>4157</v>
      </c>
      <c r="J4178">
        <v>1138</v>
      </c>
      <c r="K4178">
        <v>18.82</v>
      </c>
      <c r="L4178" s="1">
        <v>-515.42395999999997</v>
      </c>
      <c r="M4178">
        <f t="shared" si="63"/>
        <v>19.136900000000011</v>
      </c>
      <c r="N4178">
        <v>4157</v>
      </c>
      <c r="O4178">
        <v>878</v>
      </c>
      <c r="P4178">
        <v>-6.72</v>
      </c>
      <c r="Q4178" s="1">
        <v>-535.93471999999997</v>
      </c>
      <c r="R4178">
        <v>4157</v>
      </c>
      <c r="S4178">
        <v>996</v>
      </c>
      <c r="T4178">
        <v>9.59</v>
      </c>
      <c r="U4178" s="1">
        <v>-529.51707999999996</v>
      </c>
      <c r="V4178">
        <v>4157</v>
      </c>
      <c r="W4178">
        <v>1113</v>
      </c>
      <c r="X4178">
        <v>11.78</v>
      </c>
      <c r="Y4178" s="1">
        <v>-526.07104000000004</v>
      </c>
      <c r="Z4178">
        <v>4157</v>
      </c>
      <c r="AA4178">
        <v>1515</v>
      </c>
      <c r="AB4178">
        <v>22.25</v>
      </c>
      <c r="AC4178" s="1">
        <v>-520.74139000000002</v>
      </c>
      <c r="AD4178">
        <v>4157</v>
      </c>
      <c r="AE4178">
        <v>1308</v>
      </c>
      <c r="AF4178">
        <v>21.07</v>
      </c>
      <c r="AG4178" s="1">
        <v>-517.77791000000002</v>
      </c>
      <c r="AH4178">
        <v>4157</v>
      </c>
      <c r="AI4178">
        <v>1026</v>
      </c>
      <c r="AJ4178">
        <v>17.38</v>
      </c>
      <c r="AK4178" s="1">
        <v>-521.23551999999995</v>
      </c>
      <c r="AL4178">
        <v>4157</v>
      </c>
      <c r="AM4178">
        <v>1136</v>
      </c>
      <c r="AN4178">
        <v>15.73</v>
      </c>
      <c r="AO4178" s="1">
        <v>-521.32047999999998</v>
      </c>
      <c r="AP4178">
        <v>4157</v>
      </c>
      <c r="AQ4178">
        <v>1173</v>
      </c>
      <c r="AR4178">
        <v>18.329999999999998</v>
      </c>
      <c r="AS4178" s="1">
        <v>-519.63484000000005</v>
      </c>
    </row>
    <row r="4179" spans="1:45" x14ac:dyDescent="0.2">
      <c r="A4179">
        <v>4158</v>
      </c>
      <c r="B4179">
        <v>1123</v>
      </c>
      <c r="C4179">
        <v>6.82</v>
      </c>
      <c r="D4179" s="1">
        <v>-529.07207000000005</v>
      </c>
      <c r="E4179">
        <v>4158</v>
      </c>
      <c r="F4179">
        <v>1467</v>
      </c>
      <c r="G4179">
        <v>20.28</v>
      </c>
      <c r="H4179" s="1">
        <v>-511.29361</v>
      </c>
      <c r="I4179">
        <v>4158</v>
      </c>
      <c r="J4179">
        <v>1140</v>
      </c>
      <c r="K4179">
        <v>19.16</v>
      </c>
      <c r="L4179" s="1">
        <v>-515.44448999999997</v>
      </c>
      <c r="M4179">
        <f t="shared" si="63"/>
        <v>19.12660000000001</v>
      </c>
      <c r="N4179">
        <v>4158</v>
      </c>
      <c r="O4179">
        <v>892</v>
      </c>
      <c r="P4179">
        <v>-6.98</v>
      </c>
      <c r="Q4179" s="1">
        <v>-536.33237999999994</v>
      </c>
      <c r="R4179">
        <v>4158</v>
      </c>
      <c r="S4179">
        <v>992</v>
      </c>
      <c r="T4179">
        <v>9.98</v>
      </c>
      <c r="U4179" s="1">
        <v>-529.39503999999999</v>
      </c>
      <c r="V4179">
        <v>4158</v>
      </c>
      <c r="W4179">
        <v>1092</v>
      </c>
      <c r="X4179">
        <v>11.96</v>
      </c>
      <c r="Y4179" s="1">
        <v>-525.49653000000001</v>
      </c>
      <c r="Z4179">
        <v>4158</v>
      </c>
      <c r="AA4179">
        <v>1517</v>
      </c>
      <c r="AB4179">
        <v>22.15</v>
      </c>
      <c r="AC4179" s="1">
        <v>-520.81533000000002</v>
      </c>
      <c r="AD4179">
        <v>4158</v>
      </c>
      <c r="AE4179">
        <v>1315</v>
      </c>
      <c r="AF4179">
        <v>21.11</v>
      </c>
      <c r="AG4179" s="1">
        <v>-517.97253000000001</v>
      </c>
      <c r="AH4179">
        <v>4158</v>
      </c>
      <c r="AI4179">
        <v>1057</v>
      </c>
      <c r="AJ4179">
        <v>16.920000000000002</v>
      </c>
      <c r="AK4179" s="1">
        <v>-522.11042999999995</v>
      </c>
      <c r="AL4179">
        <v>4158</v>
      </c>
      <c r="AM4179">
        <v>1169</v>
      </c>
      <c r="AN4179">
        <v>14.85</v>
      </c>
      <c r="AO4179" s="1">
        <v>-522.25208999999995</v>
      </c>
      <c r="AP4179">
        <v>4158</v>
      </c>
      <c r="AQ4179">
        <v>1171</v>
      </c>
      <c r="AR4179">
        <v>17.920000000000002</v>
      </c>
      <c r="AS4179" s="1">
        <v>-519.55476999999996</v>
      </c>
    </row>
    <row r="4180" spans="1:45" x14ac:dyDescent="0.2">
      <c r="A4180">
        <v>4159</v>
      </c>
      <c r="B4180">
        <v>1124</v>
      </c>
      <c r="C4180">
        <v>7.22</v>
      </c>
      <c r="D4180" s="1">
        <v>-529.11496</v>
      </c>
      <c r="E4180">
        <v>4159</v>
      </c>
      <c r="F4180">
        <v>1491</v>
      </c>
      <c r="G4180">
        <v>20.13</v>
      </c>
      <c r="H4180" s="1">
        <v>-511.98500999999999</v>
      </c>
      <c r="I4180">
        <v>4159</v>
      </c>
      <c r="J4180">
        <v>1155</v>
      </c>
      <c r="K4180">
        <v>19.260000000000002</v>
      </c>
      <c r="L4180" s="1">
        <v>-515.85852999999997</v>
      </c>
      <c r="M4180">
        <f t="shared" si="63"/>
        <v>19.119800000000012</v>
      </c>
      <c r="N4180">
        <v>4159</v>
      </c>
      <c r="O4180">
        <v>906</v>
      </c>
      <c r="P4180">
        <v>-6.98</v>
      </c>
      <c r="Q4180" s="1">
        <v>-536.71561999999994</v>
      </c>
      <c r="R4180">
        <v>4159</v>
      </c>
      <c r="S4180">
        <v>979</v>
      </c>
      <c r="T4180">
        <v>10.34</v>
      </c>
      <c r="U4180" s="1">
        <v>-529.03232000000003</v>
      </c>
      <c r="V4180">
        <v>4159</v>
      </c>
      <c r="W4180">
        <v>1070</v>
      </c>
      <c r="X4180">
        <v>12.08</v>
      </c>
      <c r="Y4180" s="1">
        <v>-524.86225000000002</v>
      </c>
      <c r="Z4180">
        <v>4159</v>
      </c>
      <c r="AA4180">
        <v>1497</v>
      </c>
      <c r="AB4180">
        <v>22.3</v>
      </c>
      <c r="AC4180" s="1">
        <v>-520.21676000000002</v>
      </c>
      <c r="AD4180">
        <v>4159</v>
      </c>
      <c r="AE4180">
        <v>1302</v>
      </c>
      <c r="AF4180">
        <v>21.47</v>
      </c>
      <c r="AG4180" s="1">
        <v>-517.59208999999998</v>
      </c>
      <c r="AH4180">
        <v>4159</v>
      </c>
      <c r="AI4180">
        <v>1087</v>
      </c>
      <c r="AJ4180">
        <v>16.489999999999998</v>
      </c>
      <c r="AK4180" s="1">
        <v>-522.95182</v>
      </c>
      <c r="AL4180">
        <v>4159</v>
      </c>
      <c r="AM4180">
        <v>1184</v>
      </c>
      <c r="AN4180">
        <v>14.27</v>
      </c>
      <c r="AO4180" s="1">
        <v>-522.67699000000005</v>
      </c>
      <c r="AP4180">
        <v>4159</v>
      </c>
      <c r="AQ4180">
        <v>1174</v>
      </c>
      <c r="AR4180">
        <v>17.309999999999999</v>
      </c>
      <c r="AS4180" s="1">
        <v>-519.64709000000005</v>
      </c>
    </row>
    <row r="4181" spans="1:45" x14ac:dyDescent="0.2">
      <c r="A4181">
        <v>4160</v>
      </c>
      <c r="B4181">
        <v>1121</v>
      </c>
      <c r="C4181">
        <v>7.68</v>
      </c>
      <c r="D4181" s="1">
        <v>-529.02859000000001</v>
      </c>
      <c r="E4181">
        <v>4160</v>
      </c>
      <c r="F4181">
        <v>1509</v>
      </c>
      <c r="G4181">
        <v>20.350000000000001</v>
      </c>
      <c r="H4181" s="1">
        <v>-512.50559999999996</v>
      </c>
      <c r="I4181">
        <v>4160</v>
      </c>
      <c r="J4181">
        <v>1186</v>
      </c>
      <c r="K4181">
        <v>18.940000000000001</v>
      </c>
      <c r="L4181" s="1">
        <v>-516.74675999999999</v>
      </c>
      <c r="M4181">
        <f t="shared" si="63"/>
        <v>19.109600000000011</v>
      </c>
      <c r="N4181">
        <v>4160</v>
      </c>
      <c r="O4181">
        <v>918</v>
      </c>
      <c r="P4181">
        <v>-6.8</v>
      </c>
      <c r="Q4181" s="1">
        <v>-537.04463999999996</v>
      </c>
      <c r="R4181">
        <v>4160</v>
      </c>
      <c r="S4181">
        <v>968</v>
      </c>
      <c r="T4181">
        <v>10.53</v>
      </c>
      <c r="U4181" s="1">
        <v>-528.69370000000004</v>
      </c>
      <c r="V4181">
        <v>4160</v>
      </c>
      <c r="W4181">
        <v>1053</v>
      </c>
      <c r="X4181">
        <v>12.03</v>
      </c>
      <c r="Y4181" s="1">
        <v>-524.36288000000002</v>
      </c>
      <c r="Z4181">
        <v>4160</v>
      </c>
      <c r="AA4181">
        <v>1469</v>
      </c>
      <c r="AB4181">
        <v>22.3</v>
      </c>
      <c r="AC4181" s="1">
        <v>-519.43385000000001</v>
      </c>
      <c r="AD4181">
        <v>4160</v>
      </c>
      <c r="AE4181">
        <v>1287</v>
      </c>
      <c r="AF4181">
        <v>21.75</v>
      </c>
      <c r="AG4181" s="1">
        <v>-517.12022999999999</v>
      </c>
      <c r="AH4181">
        <v>4160</v>
      </c>
      <c r="AI4181">
        <v>1107</v>
      </c>
      <c r="AJ4181">
        <v>16.28</v>
      </c>
      <c r="AK4181" s="1">
        <v>-523.50427000000002</v>
      </c>
      <c r="AL4181">
        <v>4160</v>
      </c>
      <c r="AM4181">
        <v>1176</v>
      </c>
      <c r="AN4181">
        <v>14.11</v>
      </c>
      <c r="AO4181" s="1">
        <v>-522.44489999999996</v>
      </c>
      <c r="AP4181">
        <v>4160</v>
      </c>
      <c r="AQ4181">
        <v>1177</v>
      </c>
      <c r="AR4181">
        <v>16.72</v>
      </c>
      <c r="AS4181" s="1">
        <v>-519.75270999999998</v>
      </c>
    </row>
    <row r="4182" spans="1:45" x14ac:dyDescent="0.2">
      <c r="A4182">
        <v>4161</v>
      </c>
      <c r="B4182">
        <v>1122</v>
      </c>
      <c r="C4182">
        <v>8.08</v>
      </c>
      <c r="D4182" s="1">
        <v>-529.02616</v>
      </c>
      <c r="E4182">
        <v>4161</v>
      </c>
      <c r="F4182">
        <v>1507</v>
      </c>
      <c r="G4182">
        <v>21.17</v>
      </c>
      <c r="H4182" s="1">
        <v>-512.45159999999998</v>
      </c>
      <c r="I4182">
        <v>4161</v>
      </c>
      <c r="J4182">
        <v>1227</v>
      </c>
      <c r="K4182">
        <v>18.36</v>
      </c>
      <c r="L4182" s="1">
        <v>-517.90571999999997</v>
      </c>
      <c r="M4182">
        <f t="shared" si="63"/>
        <v>19.089800000000011</v>
      </c>
      <c r="N4182">
        <v>4161</v>
      </c>
      <c r="O4182">
        <v>926</v>
      </c>
      <c r="P4182">
        <v>-6.4</v>
      </c>
      <c r="Q4182" s="1">
        <v>-537.29855999999995</v>
      </c>
      <c r="R4182">
        <v>4161</v>
      </c>
      <c r="S4182">
        <v>970</v>
      </c>
      <c r="T4182">
        <v>10.35</v>
      </c>
      <c r="U4182" s="1">
        <v>-528.75360000000001</v>
      </c>
      <c r="V4182">
        <v>4161</v>
      </c>
      <c r="W4182">
        <v>1051</v>
      </c>
      <c r="X4182">
        <v>11.68</v>
      </c>
      <c r="Y4182" s="1">
        <v>-524.30868999999996</v>
      </c>
      <c r="Z4182">
        <v>4161</v>
      </c>
      <c r="AA4182">
        <v>1453</v>
      </c>
      <c r="AB4182">
        <v>21.99</v>
      </c>
      <c r="AC4182" s="1">
        <v>-518.99148000000002</v>
      </c>
      <c r="AD4182">
        <v>4161</v>
      </c>
      <c r="AE4182">
        <v>1285</v>
      </c>
      <c r="AF4182">
        <v>21.83</v>
      </c>
      <c r="AG4182" s="1">
        <v>-517.05925000000002</v>
      </c>
      <c r="AH4182">
        <v>4161</v>
      </c>
      <c r="AI4182">
        <v>1113</v>
      </c>
      <c r="AJ4182">
        <v>16.21</v>
      </c>
      <c r="AK4182" s="1">
        <v>-523.67088999999999</v>
      </c>
      <c r="AL4182">
        <v>4161</v>
      </c>
      <c r="AM4182">
        <v>1150</v>
      </c>
      <c r="AN4182">
        <v>14.29</v>
      </c>
      <c r="AO4182" s="1">
        <v>-521.70075999999995</v>
      </c>
      <c r="AP4182">
        <v>4161</v>
      </c>
      <c r="AQ4182">
        <v>1175</v>
      </c>
      <c r="AR4182">
        <v>16.239999999999998</v>
      </c>
      <c r="AS4182" s="1">
        <v>-519.67012</v>
      </c>
    </row>
    <row r="4183" spans="1:45" x14ac:dyDescent="0.2">
      <c r="A4183">
        <v>4162</v>
      </c>
      <c r="B4183">
        <v>1128</v>
      </c>
      <c r="C4183">
        <v>8.4600000000000009</v>
      </c>
      <c r="D4183" s="1">
        <v>-529.19402000000002</v>
      </c>
      <c r="E4183">
        <v>4162</v>
      </c>
      <c r="F4183">
        <v>1488</v>
      </c>
      <c r="G4183">
        <v>22.47</v>
      </c>
      <c r="H4183" s="1">
        <v>-511.89177999999998</v>
      </c>
      <c r="I4183">
        <v>4162</v>
      </c>
      <c r="J4183">
        <v>1264</v>
      </c>
      <c r="K4183">
        <v>17.7</v>
      </c>
      <c r="L4183" s="1">
        <v>-518.94579999999996</v>
      </c>
      <c r="M4183">
        <f t="shared" si="63"/>
        <v>19.057200000000012</v>
      </c>
      <c r="N4183">
        <v>4162</v>
      </c>
      <c r="O4183">
        <v>925</v>
      </c>
      <c r="P4183">
        <v>-5.88</v>
      </c>
      <c r="Q4183" s="1">
        <v>-537.27659000000006</v>
      </c>
      <c r="R4183">
        <v>4162</v>
      </c>
      <c r="S4183">
        <v>990</v>
      </c>
      <c r="T4183">
        <v>9.92</v>
      </c>
      <c r="U4183" s="1">
        <v>-529.30933000000005</v>
      </c>
      <c r="V4183">
        <v>4162</v>
      </c>
      <c r="W4183">
        <v>1058</v>
      </c>
      <c r="X4183">
        <v>11.3</v>
      </c>
      <c r="Y4183" s="1">
        <v>-524.53701000000001</v>
      </c>
      <c r="Z4183">
        <v>4162</v>
      </c>
      <c r="AA4183">
        <v>1447</v>
      </c>
      <c r="AB4183">
        <v>21.44</v>
      </c>
      <c r="AC4183" s="1">
        <v>-518.83654000000001</v>
      </c>
      <c r="AD4183">
        <v>4162</v>
      </c>
      <c r="AE4183">
        <v>1303</v>
      </c>
      <c r="AF4183">
        <v>21.7</v>
      </c>
      <c r="AG4183" s="1">
        <v>-517.56642999999997</v>
      </c>
      <c r="AH4183">
        <v>4162</v>
      </c>
      <c r="AI4183">
        <v>1109</v>
      </c>
      <c r="AJ4183">
        <v>16.32</v>
      </c>
      <c r="AK4183" s="1">
        <v>-523.54845999999998</v>
      </c>
      <c r="AL4183">
        <v>4162</v>
      </c>
      <c r="AM4183">
        <v>1117</v>
      </c>
      <c r="AN4183">
        <v>14.72</v>
      </c>
      <c r="AO4183" s="1">
        <v>-520.73904000000005</v>
      </c>
      <c r="AP4183">
        <v>4162</v>
      </c>
      <c r="AQ4183">
        <v>1173</v>
      </c>
      <c r="AR4183">
        <v>15.88</v>
      </c>
      <c r="AS4183" s="1">
        <v>-519.61611000000005</v>
      </c>
    </row>
    <row r="4184" spans="1:45" x14ac:dyDescent="0.2">
      <c r="A4184">
        <v>4163</v>
      </c>
      <c r="B4184">
        <v>1137</v>
      </c>
      <c r="C4184">
        <v>8.74</v>
      </c>
      <c r="D4184" s="1">
        <v>-529.46069999999997</v>
      </c>
      <c r="E4184">
        <v>4163</v>
      </c>
      <c r="F4184">
        <v>1471</v>
      </c>
      <c r="G4184">
        <v>23.78</v>
      </c>
      <c r="H4184" s="1">
        <v>-511.40537</v>
      </c>
      <c r="I4184">
        <v>4163</v>
      </c>
      <c r="J4184">
        <v>1288</v>
      </c>
      <c r="K4184">
        <v>17.13</v>
      </c>
      <c r="L4184" s="1">
        <v>-519.60005999999998</v>
      </c>
      <c r="M4184">
        <f t="shared" si="63"/>
        <v>19.013100000000012</v>
      </c>
      <c r="N4184">
        <v>4163</v>
      </c>
      <c r="O4184">
        <v>910</v>
      </c>
      <c r="P4184">
        <v>-5.0999999999999996</v>
      </c>
      <c r="Q4184" s="1">
        <v>-536.84068000000002</v>
      </c>
      <c r="R4184">
        <v>4163</v>
      </c>
      <c r="S4184">
        <v>1015</v>
      </c>
      <c r="T4184">
        <v>9.4499999999999993</v>
      </c>
      <c r="U4184" s="1">
        <v>-530.04101000000003</v>
      </c>
      <c r="V4184">
        <v>4163</v>
      </c>
      <c r="W4184">
        <v>1059</v>
      </c>
      <c r="X4184">
        <v>11.16</v>
      </c>
      <c r="Y4184" s="1">
        <v>-524.58095000000003</v>
      </c>
      <c r="Z4184">
        <v>4163</v>
      </c>
      <c r="AA4184">
        <v>1443</v>
      </c>
      <c r="AB4184">
        <v>20.74</v>
      </c>
      <c r="AC4184" s="1">
        <v>-518.72815000000003</v>
      </c>
      <c r="AD4184">
        <v>4163</v>
      </c>
      <c r="AE4184">
        <v>1329</v>
      </c>
      <c r="AF4184">
        <v>21.54</v>
      </c>
      <c r="AG4184" s="1">
        <v>-518.31344000000001</v>
      </c>
      <c r="AH4184">
        <v>4163</v>
      </c>
      <c r="AI4184">
        <v>1099</v>
      </c>
      <c r="AJ4184">
        <v>16.46</v>
      </c>
      <c r="AK4184" s="1">
        <v>-523.27228000000002</v>
      </c>
      <c r="AL4184">
        <v>4163</v>
      </c>
      <c r="AM4184">
        <v>1093</v>
      </c>
      <c r="AN4184">
        <v>15.09</v>
      </c>
      <c r="AO4184" s="1">
        <v>-520.03668000000005</v>
      </c>
      <c r="AP4184">
        <v>4163</v>
      </c>
      <c r="AQ4184">
        <v>1181</v>
      </c>
      <c r="AR4184">
        <v>15.46</v>
      </c>
      <c r="AS4184" s="1">
        <v>-519.83279000000005</v>
      </c>
    </row>
    <row r="4185" spans="1:45" x14ac:dyDescent="0.2">
      <c r="A4185">
        <v>4164</v>
      </c>
      <c r="B4185">
        <v>1150</v>
      </c>
      <c r="C4185">
        <v>8.9499999999999993</v>
      </c>
      <c r="D4185" s="1">
        <v>-529.80310999999995</v>
      </c>
      <c r="E4185">
        <v>4164</v>
      </c>
      <c r="F4185">
        <v>1461</v>
      </c>
      <c r="G4185">
        <v>25.08</v>
      </c>
      <c r="H4185" s="1">
        <v>-511.16575999999998</v>
      </c>
      <c r="I4185">
        <v>4164</v>
      </c>
      <c r="J4185">
        <v>1303</v>
      </c>
      <c r="K4185">
        <v>16.61</v>
      </c>
      <c r="L4185" s="1">
        <v>-519.99248</v>
      </c>
      <c r="M4185">
        <f t="shared" si="63"/>
        <v>18.959900000000012</v>
      </c>
      <c r="N4185">
        <v>4164</v>
      </c>
      <c r="O4185">
        <v>887</v>
      </c>
      <c r="P4185">
        <v>-4.33</v>
      </c>
      <c r="Q4185" s="1">
        <v>-536.18182999999999</v>
      </c>
      <c r="R4185">
        <v>4164</v>
      </c>
      <c r="S4185">
        <v>1035</v>
      </c>
      <c r="T4185">
        <v>9.02</v>
      </c>
      <c r="U4185" s="1">
        <v>-530.60022000000004</v>
      </c>
      <c r="V4185">
        <v>4164</v>
      </c>
      <c r="W4185">
        <v>1051</v>
      </c>
      <c r="X4185">
        <v>11.28</v>
      </c>
      <c r="Y4185" s="1">
        <v>-524.33132000000001</v>
      </c>
      <c r="Z4185">
        <v>4164</v>
      </c>
      <c r="AA4185">
        <v>1440</v>
      </c>
      <c r="AB4185">
        <v>20.07</v>
      </c>
      <c r="AC4185" s="1">
        <v>-518.63399000000004</v>
      </c>
      <c r="AD4185">
        <v>4164</v>
      </c>
      <c r="AE4185">
        <v>1347</v>
      </c>
      <c r="AF4185">
        <v>21.56</v>
      </c>
      <c r="AG4185" s="1">
        <v>-518.81822999999997</v>
      </c>
      <c r="AH4185">
        <v>4164</v>
      </c>
      <c r="AI4185">
        <v>1088</v>
      </c>
      <c r="AJ4185">
        <v>16.75</v>
      </c>
      <c r="AK4185" s="1">
        <v>-522.94318999999996</v>
      </c>
      <c r="AL4185">
        <v>4164</v>
      </c>
      <c r="AM4185">
        <v>1091</v>
      </c>
      <c r="AN4185">
        <v>15.27</v>
      </c>
      <c r="AO4185" s="1">
        <v>-520.01008999999999</v>
      </c>
      <c r="AP4185">
        <v>4164</v>
      </c>
      <c r="AQ4185">
        <v>1196</v>
      </c>
      <c r="AR4185">
        <v>15.1</v>
      </c>
      <c r="AS4185" s="1">
        <v>-520.27904999999998</v>
      </c>
    </row>
    <row r="4186" spans="1:45" x14ac:dyDescent="0.2">
      <c r="A4186">
        <v>4165</v>
      </c>
      <c r="B4186">
        <v>1164</v>
      </c>
      <c r="C4186">
        <v>9.17</v>
      </c>
      <c r="D4186" s="1">
        <v>-530.21230000000003</v>
      </c>
      <c r="E4186">
        <v>4165</v>
      </c>
      <c r="F4186">
        <v>1455</v>
      </c>
      <c r="G4186">
        <v>26.34</v>
      </c>
      <c r="H4186" s="1">
        <v>-510.99655000000001</v>
      </c>
      <c r="I4186">
        <v>4165</v>
      </c>
      <c r="J4186">
        <v>1316</v>
      </c>
      <c r="K4186">
        <v>16.04</v>
      </c>
      <c r="L4186" s="1">
        <v>-520.37081999999998</v>
      </c>
      <c r="M4186">
        <f t="shared" si="63"/>
        <v>18.898400000000009</v>
      </c>
      <c r="N4186">
        <v>4165</v>
      </c>
      <c r="O4186">
        <v>868</v>
      </c>
      <c r="P4186">
        <v>-3.74</v>
      </c>
      <c r="Q4186" s="1">
        <v>-535.64066000000003</v>
      </c>
      <c r="R4186">
        <v>4165</v>
      </c>
      <c r="S4186">
        <v>1046</v>
      </c>
      <c r="T4186">
        <v>8.7200000000000006</v>
      </c>
      <c r="U4186" s="1">
        <v>-530.89192000000003</v>
      </c>
      <c r="V4186">
        <v>4165</v>
      </c>
      <c r="W4186">
        <v>1046</v>
      </c>
      <c r="X4186">
        <v>11.41</v>
      </c>
      <c r="Y4186" s="1">
        <v>-524.16456000000005</v>
      </c>
      <c r="Z4186">
        <v>4165</v>
      </c>
      <c r="AA4186">
        <v>1433</v>
      </c>
      <c r="AB4186">
        <v>19.53</v>
      </c>
      <c r="AC4186" s="1">
        <v>-518.45762999999999</v>
      </c>
      <c r="AD4186">
        <v>4165</v>
      </c>
      <c r="AE4186">
        <v>1354</v>
      </c>
      <c r="AF4186">
        <v>21.8</v>
      </c>
      <c r="AG4186" s="1">
        <v>-519.00890000000004</v>
      </c>
      <c r="AH4186">
        <v>4165</v>
      </c>
      <c r="AI4186">
        <v>1078</v>
      </c>
      <c r="AJ4186">
        <v>17.03</v>
      </c>
      <c r="AK4186" s="1">
        <v>-522.68520000000001</v>
      </c>
      <c r="AL4186">
        <v>4165</v>
      </c>
      <c r="AM4186">
        <v>1108</v>
      </c>
      <c r="AN4186">
        <v>15.43</v>
      </c>
      <c r="AO4186" s="1">
        <v>-520.52230999999995</v>
      </c>
      <c r="AP4186">
        <v>4165</v>
      </c>
      <c r="AQ4186">
        <v>1211</v>
      </c>
      <c r="AR4186">
        <v>14.95</v>
      </c>
      <c r="AS4186" s="1">
        <v>-520.70776000000001</v>
      </c>
    </row>
    <row r="4187" spans="1:45" x14ac:dyDescent="0.2">
      <c r="A4187">
        <v>4166</v>
      </c>
      <c r="B4187">
        <v>1174</v>
      </c>
      <c r="C4187">
        <v>9.5500000000000007</v>
      </c>
      <c r="D4187" s="1">
        <v>-530.50489000000005</v>
      </c>
      <c r="E4187">
        <v>4166</v>
      </c>
      <c r="F4187">
        <v>1449</v>
      </c>
      <c r="G4187">
        <v>27.46</v>
      </c>
      <c r="H4187" s="1">
        <v>-510.81285000000003</v>
      </c>
      <c r="I4187">
        <v>4166</v>
      </c>
      <c r="J4187">
        <v>1329</v>
      </c>
      <c r="K4187">
        <v>15.64</v>
      </c>
      <c r="L4187" s="1">
        <v>-520.72411999999997</v>
      </c>
      <c r="M4187">
        <f t="shared" si="63"/>
        <v>18.831100000000013</v>
      </c>
      <c r="N4187">
        <v>4166</v>
      </c>
      <c r="O4187">
        <v>864</v>
      </c>
      <c r="P4187">
        <v>-3.47</v>
      </c>
      <c r="Q4187" s="1">
        <v>-535.52157</v>
      </c>
      <c r="R4187">
        <v>4166</v>
      </c>
      <c r="S4187">
        <v>1050</v>
      </c>
      <c r="T4187">
        <v>8.35</v>
      </c>
      <c r="U4187" s="1">
        <v>-531.00959</v>
      </c>
      <c r="V4187">
        <v>4166</v>
      </c>
      <c r="W4187">
        <v>1052</v>
      </c>
      <c r="X4187">
        <v>11.57</v>
      </c>
      <c r="Y4187" s="1">
        <v>-524.33594000000005</v>
      </c>
      <c r="Z4187">
        <v>4166</v>
      </c>
      <c r="AA4187">
        <v>1416</v>
      </c>
      <c r="AB4187">
        <v>19.329999999999998</v>
      </c>
      <c r="AC4187" s="1">
        <v>-517.99618999999996</v>
      </c>
      <c r="AD4187">
        <v>4166</v>
      </c>
      <c r="AE4187">
        <v>1353</v>
      </c>
      <c r="AF4187">
        <v>22.16</v>
      </c>
      <c r="AG4187" s="1">
        <v>-518.99753999999996</v>
      </c>
      <c r="AH4187">
        <v>4166</v>
      </c>
      <c r="AI4187">
        <v>1074</v>
      </c>
      <c r="AJ4187">
        <v>17.29</v>
      </c>
      <c r="AK4187" s="1">
        <v>-522.56766000000005</v>
      </c>
      <c r="AL4187">
        <v>4166</v>
      </c>
      <c r="AM4187">
        <v>1126</v>
      </c>
      <c r="AN4187">
        <v>15.72</v>
      </c>
      <c r="AO4187" s="1">
        <v>-521.03661</v>
      </c>
      <c r="AP4187">
        <v>4166</v>
      </c>
      <c r="AQ4187">
        <v>1216</v>
      </c>
      <c r="AR4187">
        <v>15.06</v>
      </c>
      <c r="AS4187" s="1">
        <v>-520.85164999999995</v>
      </c>
    </row>
    <row r="4188" spans="1:45" x14ac:dyDescent="0.2">
      <c r="A4188">
        <v>4167</v>
      </c>
      <c r="B4188">
        <v>1172</v>
      </c>
      <c r="C4188">
        <v>10.220000000000001</v>
      </c>
      <c r="D4188" s="1">
        <v>-530.45190000000002</v>
      </c>
      <c r="E4188">
        <v>4167</v>
      </c>
      <c r="F4188">
        <v>1447</v>
      </c>
      <c r="G4188">
        <v>28.29</v>
      </c>
      <c r="H4188" s="1">
        <v>-510.76774999999998</v>
      </c>
      <c r="I4188">
        <v>4167</v>
      </c>
      <c r="J4188">
        <v>1333</v>
      </c>
      <c r="K4188">
        <v>15.48</v>
      </c>
      <c r="L4188" s="1">
        <v>-520.86063000000001</v>
      </c>
      <c r="M4188">
        <f t="shared" si="63"/>
        <v>18.761700000000015</v>
      </c>
      <c r="N4188">
        <v>4167</v>
      </c>
      <c r="O4188">
        <v>873</v>
      </c>
      <c r="P4188">
        <v>-3.42</v>
      </c>
      <c r="Q4188" s="1">
        <v>-535.81257000000005</v>
      </c>
      <c r="R4188">
        <v>4167</v>
      </c>
      <c r="S4188">
        <v>1050</v>
      </c>
      <c r="T4188">
        <v>8.01</v>
      </c>
      <c r="U4188" s="1">
        <v>-531.00597000000005</v>
      </c>
      <c r="V4188">
        <v>4167</v>
      </c>
      <c r="W4188">
        <v>1065</v>
      </c>
      <c r="X4188">
        <v>11.67</v>
      </c>
      <c r="Y4188" s="1">
        <v>-524.71038999999996</v>
      </c>
      <c r="Z4188">
        <v>4167</v>
      </c>
      <c r="AA4188">
        <v>1394</v>
      </c>
      <c r="AB4188">
        <v>19.46</v>
      </c>
      <c r="AC4188" s="1">
        <v>-517.33052999999995</v>
      </c>
      <c r="AD4188">
        <v>4167</v>
      </c>
      <c r="AE4188">
        <v>1342</v>
      </c>
      <c r="AF4188">
        <v>22.67</v>
      </c>
      <c r="AG4188" s="1">
        <v>-518.69102999999996</v>
      </c>
      <c r="AH4188">
        <v>4167</v>
      </c>
      <c r="AI4188">
        <v>1075</v>
      </c>
      <c r="AJ4188">
        <v>17.5</v>
      </c>
      <c r="AK4188" s="1">
        <v>-522.59455000000003</v>
      </c>
      <c r="AL4188">
        <v>4167</v>
      </c>
      <c r="AM4188">
        <v>1131</v>
      </c>
      <c r="AN4188">
        <v>16.309999999999999</v>
      </c>
      <c r="AO4188" s="1">
        <v>-521.17065000000002</v>
      </c>
      <c r="AP4188">
        <v>4167</v>
      </c>
      <c r="AQ4188">
        <v>1203</v>
      </c>
      <c r="AR4188">
        <v>15.49</v>
      </c>
      <c r="AS4188" s="1">
        <v>-520.51683000000003</v>
      </c>
    </row>
    <row r="4189" spans="1:45" x14ac:dyDescent="0.2">
      <c r="A4189">
        <v>4168</v>
      </c>
      <c r="B4189">
        <v>1163</v>
      </c>
      <c r="C4189">
        <v>10.97</v>
      </c>
      <c r="D4189" s="1">
        <v>-530.18091000000004</v>
      </c>
      <c r="E4189">
        <v>4168</v>
      </c>
      <c r="F4189">
        <v>1454</v>
      </c>
      <c r="G4189">
        <v>28.63</v>
      </c>
      <c r="H4189" s="1">
        <v>-510.97266000000002</v>
      </c>
      <c r="I4189">
        <v>4168</v>
      </c>
      <c r="J4189">
        <v>1326</v>
      </c>
      <c r="K4189">
        <v>15.71</v>
      </c>
      <c r="L4189" s="1">
        <v>-520.66339000000005</v>
      </c>
      <c r="M4189">
        <f t="shared" si="63"/>
        <v>18.694000000000013</v>
      </c>
      <c r="N4189">
        <v>4168</v>
      </c>
      <c r="O4189">
        <v>886</v>
      </c>
      <c r="P4189">
        <v>-3.42</v>
      </c>
      <c r="Q4189" s="1">
        <v>-536.16976</v>
      </c>
      <c r="R4189">
        <v>4168</v>
      </c>
      <c r="S4189">
        <v>1043</v>
      </c>
      <c r="T4189">
        <v>7.73</v>
      </c>
      <c r="U4189" s="1">
        <v>-530.82270000000005</v>
      </c>
      <c r="V4189">
        <v>4168</v>
      </c>
      <c r="W4189">
        <v>1083</v>
      </c>
      <c r="X4189">
        <v>11.77</v>
      </c>
      <c r="Y4189" s="1">
        <v>-525.20070999999996</v>
      </c>
      <c r="Z4189">
        <v>4168</v>
      </c>
      <c r="AA4189">
        <v>1376</v>
      </c>
      <c r="AB4189">
        <v>19.7</v>
      </c>
      <c r="AC4189" s="1">
        <v>-516.85179000000005</v>
      </c>
      <c r="AD4189">
        <v>4168</v>
      </c>
      <c r="AE4189">
        <v>1319</v>
      </c>
      <c r="AF4189">
        <v>23.18</v>
      </c>
      <c r="AG4189" s="1">
        <v>-518.04813999999999</v>
      </c>
      <c r="AH4189">
        <v>4168</v>
      </c>
      <c r="AI4189">
        <v>1080</v>
      </c>
      <c r="AJ4189">
        <v>17.62</v>
      </c>
      <c r="AK4189" s="1">
        <v>-522.72749999999996</v>
      </c>
      <c r="AL4189">
        <v>4168</v>
      </c>
      <c r="AM4189">
        <v>1119</v>
      </c>
      <c r="AN4189">
        <v>16.98</v>
      </c>
      <c r="AO4189" s="1">
        <v>-520.85095999999999</v>
      </c>
      <c r="AP4189">
        <v>4168</v>
      </c>
      <c r="AQ4189">
        <v>1178</v>
      </c>
      <c r="AR4189">
        <v>16.11</v>
      </c>
      <c r="AS4189" s="1">
        <v>-519.77385000000004</v>
      </c>
    </row>
    <row r="4190" spans="1:45" x14ac:dyDescent="0.2">
      <c r="A4190">
        <v>4169</v>
      </c>
      <c r="B4190">
        <v>1153</v>
      </c>
      <c r="C4190">
        <v>11.55</v>
      </c>
      <c r="D4190" s="1">
        <v>-529.91114000000005</v>
      </c>
      <c r="E4190">
        <v>4169</v>
      </c>
      <c r="F4190">
        <v>1462</v>
      </c>
      <c r="G4190">
        <v>28.66</v>
      </c>
      <c r="H4190" s="1">
        <v>-511.21181000000001</v>
      </c>
      <c r="I4190">
        <v>4169</v>
      </c>
      <c r="J4190">
        <v>1302</v>
      </c>
      <c r="K4190">
        <v>16.46</v>
      </c>
      <c r="L4190" s="1">
        <v>-519.99949000000004</v>
      </c>
      <c r="M4190">
        <f t="shared" si="63"/>
        <v>18.634700000000013</v>
      </c>
      <c r="N4190">
        <v>4169</v>
      </c>
      <c r="O4190">
        <v>891</v>
      </c>
      <c r="P4190">
        <v>-3.29</v>
      </c>
      <c r="Q4190" s="1">
        <v>-536.31344999999999</v>
      </c>
      <c r="R4190">
        <v>4169</v>
      </c>
      <c r="S4190">
        <v>1028</v>
      </c>
      <c r="T4190">
        <v>7.55</v>
      </c>
      <c r="U4190" s="1">
        <v>-530.39329999999995</v>
      </c>
      <c r="V4190">
        <v>4169</v>
      </c>
      <c r="W4190">
        <v>1107</v>
      </c>
      <c r="X4190">
        <v>11.84</v>
      </c>
      <c r="Y4190" s="1">
        <v>-525.87106000000006</v>
      </c>
      <c r="Z4190">
        <v>4169</v>
      </c>
      <c r="AA4190">
        <v>1361</v>
      </c>
      <c r="AB4190">
        <v>20.16</v>
      </c>
      <c r="AC4190" s="1">
        <v>-516.46829000000002</v>
      </c>
      <c r="AD4190">
        <v>4169</v>
      </c>
      <c r="AE4190">
        <v>1295</v>
      </c>
      <c r="AF4190">
        <v>23.51</v>
      </c>
      <c r="AG4190" s="1">
        <v>-517.40485999999999</v>
      </c>
      <c r="AH4190">
        <v>4169</v>
      </c>
      <c r="AI4190">
        <v>1092</v>
      </c>
      <c r="AJ4190">
        <v>17.48</v>
      </c>
      <c r="AK4190" s="1">
        <v>-523.04602999999997</v>
      </c>
      <c r="AL4190">
        <v>4169</v>
      </c>
      <c r="AM4190">
        <v>1098</v>
      </c>
      <c r="AN4190">
        <v>17.66</v>
      </c>
      <c r="AO4190" s="1">
        <v>-520.24099000000001</v>
      </c>
      <c r="AP4190">
        <v>4169</v>
      </c>
      <c r="AQ4190">
        <v>1158</v>
      </c>
      <c r="AR4190">
        <v>16.579999999999998</v>
      </c>
      <c r="AS4190" s="1">
        <v>-519.18862999999999</v>
      </c>
    </row>
    <row r="4191" spans="1:45" x14ac:dyDescent="0.2">
      <c r="A4191">
        <v>4170</v>
      </c>
      <c r="B4191">
        <v>1140</v>
      </c>
      <c r="C4191">
        <v>12.1</v>
      </c>
      <c r="D4191" s="1">
        <v>-529.56366000000003</v>
      </c>
      <c r="E4191">
        <v>4170</v>
      </c>
      <c r="F4191">
        <v>1468</v>
      </c>
      <c r="G4191">
        <v>28.41</v>
      </c>
      <c r="H4191" s="1">
        <v>-511.36104999999998</v>
      </c>
      <c r="I4191">
        <v>4170</v>
      </c>
      <c r="J4191">
        <v>1260</v>
      </c>
      <c r="K4191">
        <v>17.57</v>
      </c>
      <c r="L4191" s="1">
        <v>-518.80285000000003</v>
      </c>
      <c r="M4191">
        <f t="shared" si="63"/>
        <v>18.591300000000011</v>
      </c>
      <c r="N4191">
        <v>4170</v>
      </c>
      <c r="O4191">
        <v>890</v>
      </c>
      <c r="P4191">
        <v>-3.07</v>
      </c>
      <c r="Q4191" s="1">
        <v>-536.28869999999995</v>
      </c>
      <c r="R4191">
        <v>4170</v>
      </c>
      <c r="S4191">
        <v>1008</v>
      </c>
      <c r="T4191">
        <v>7.4</v>
      </c>
      <c r="U4191" s="1">
        <v>-529.81105000000002</v>
      </c>
      <c r="V4191">
        <v>4170</v>
      </c>
      <c r="W4191">
        <v>1134</v>
      </c>
      <c r="X4191">
        <v>11.84</v>
      </c>
      <c r="Y4191" s="1">
        <v>-526.66241000000002</v>
      </c>
      <c r="Z4191">
        <v>4170</v>
      </c>
      <c r="AA4191">
        <v>1336</v>
      </c>
      <c r="AB4191">
        <v>20.89</v>
      </c>
      <c r="AC4191" s="1">
        <v>-515.76387</v>
      </c>
      <c r="AD4191">
        <v>4170</v>
      </c>
      <c r="AE4191">
        <v>1274</v>
      </c>
      <c r="AF4191">
        <v>23.59</v>
      </c>
      <c r="AG4191" s="1">
        <v>-516.79431</v>
      </c>
      <c r="AH4191">
        <v>4170</v>
      </c>
      <c r="AI4191">
        <v>1112</v>
      </c>
      <c r="AJ4191">
        <v>17.149999999999999</v>
      </c>
      <c r="AK4191" s="1">
        <v>-523.64815999999996</v>
      </c>
      <c r="AL4191">
        <v>4170</v>
      </c>
      <c r="AM4191">
        <v>1080</v>
      </c>
      <c r="AN4191">
        <v>18.02</v>
      </c>
      <c r="AO4191" s="1">
        <v>-519.71088999999995</v>
      </c>
      <c r="AP4191">
        <v>4170</v>
      </c>
      <c r="AQ4191">
        <v>1157</v>
      </c>
      <c r="AR4191">
        <v>16.64</v>
      </c>
      <c r="AS4191" s="1">
        <v>-519.16427999999996</v>
      </c>
    </row>
    <row r="4192" spans="1:45" x14ac:dyDescent="0.2">
      <c r="A4192">
        <v>4171</v>
      </c>
      <c r="B4192">
        <v>1126</v>
      </c>
      <c r="C4192">
        <v>12.45</v>
      </c>
      <c r="D4192" s="1">
        <v>-529.14595999999995</v>
      </c>
      <c r="E4192">
        <v>4171</v>
      </c>
      <c r="F4192">
        <v>1473</v>
      </c>
      <c r="G4192">
        <v>28.03</v>
      </c>
      <c r="H4192" s="1">
        <v>-511.50993999999997</v>
      </c>
      <c r="I4192">
        <v>4171</v>
      </c>
      <c r="J4192">
        <v>1220</v>
      </c>
      <c r="K4192">
        <v>18.62</v>
      </c>
      <c r="L4192" s="1">
        <v>-517.65268000000003</v>
      </c>
      <c r="M4192">
        <f t="shared" si="63"/>
        <v>18.564800000000012</v>
      </c>
      <c r="N4192">
        <v>4171</v>
      </c>
      <c r="O4192">
        <v>890</v>
      </c>
      <c r="P4192">
        <v>-2.91</v>
      </c>
      <c r="Q4192" s="1">
        <v>-536.27837</v>
      </c>
      <c r="R4192">
        <v>4171</v>
      </c>
      <c r="S4192">
        <v>992</v>
      </c>
      <c r="T4192">
        <v>7.22</v>
      </c>
      <c r="U4192" s="1">
        <v>-529.34247000000005</v>
      </c>
      <c r="V4192">
        <v>4171</v>
      </c>
      <c r="W4192">
        <v>1156</v>
      </c>
      <c r="X4192">
        <v>11.92</v>
      </c>
      <c r="Y4192" s="1">
        <v>-527.28183000000001</v>
      </c>
      <c r="Z4192">
        <v>4171</v>
      </c>
      <c r="AA4192">
        <v>1300</v>
      </c>
      <c r="AB4192">
        <v>21.82</v>
      </c>
      <c r="AC4192" s="1">
        <v>-514.73032000000001</v>
      </c>
      <c r="AD4192">
        <v>4171</v>
      </c>
      <c r="AE4192">
        <v>1250</v>
      </c>
      <c r="AF4192">
        <v>23.43</v>
      </c>
      <c r="AG4192" s="1">
        <v>-516.13967000000002</v>
      </c>
      <c r="AH4192">
        <v>4171</v>
      </c>
      <c r="AI4192">
        <v>1132</v>
      </c>
      <c r="AJ4192">
        <v>16.71</v>
      </c>
      <c r="AK4192" s="1">
        <v>-524.21455000000003</v>
      </c>
      <c r="AL4192">
        <v>4171</v>
      </c>
      <c r="AM4192">
        <v>1075</v>
      </c>
      <c r="AN4192">
        <v>17.98</v>
      </c>
      <c r="AO4192" s="1">
        <v>-519.59100000000001</v>
      </c>
      <c r="AP4192">
        <v>4171</v>
      </c>
      <c r="AQ4192">
        <v>1174</v>
      </c>
      <c r="AR4192">
        <v>16.38</v>
      </c>
      <c r="AS4192" s="1">
        <v>-519.65880000000004</v>
      </c>
    </row>
    <row r="4193" spans="1:45" x14ac:dyDescent="0.2">
      <c r="A4193">
        <v>4172</v>
      </c>
      <c r="B4193">
        <v>1120</v>
      </c>
      <c r="C4193">
        <v>12.47</v>
      </c>
      <c r="D4193" s="1">
        <v>-528.97193000000004</v>
      </c>
      <c r="E4193">
        <v>4172</v>
      </c>
      <c r="F4193">
        <v>1484</v>
      </c>
      <c r="G4193">
        <v>27.55</v>
      </c>
      <c r="H4193" s="1">
        <v>-511.79878000000002</v>
      </c>
      <c r="I4193">
        <v>4172</v>
      </c>
      <c r="J4193">
        <v>1200</v>
      </c>
      <c r="K4193">
        <v>19.39</v>
      </c>
      <c r="L4193" s="1">
        <v>-517.11928</v>
      </c>
      <c r="M4193">
        <f t="shared" si="63"/>
        <v>18.55200000000001</v>
      </c>
      <c r="N4193">
        <v>4172</v>
      </c>
      <c r="O4193">
        <v>892</v>
      </c>
      <c r="P4193">
        <v>-2.74</v>
      </c>
      <c r="Q4193" s="1">
        <v>-536.34253000000001</v>
      </c>
      <c r="R4193">
        <v>4172</v>
      </c>
      <c r="S4193">
        <v>985</v>
      </c>
      <c r="T4193">
        <v>6.93</v>
      </c>
      <c r="U4193" s="1">
        <v>-529.18218000000002</v>
      </c>
      <c r="V4193">
        <v>4172</v>
      </c>
      <c r="W4193">
        <v>1163</v>
      </c>
      <c r="X4193">
        <v>12.16</v>
      </c>
      <c r="Y4193" s="1">
        <v>-527.47571000000005</v>
      </c>
      <c r="Z4193">
        <v>4172</v>
      </c>
      <c r="AA4193">
        <v>1263</v>
      </c>
      <c r="AB4193">
        <v>22.63</v>
      </c>
      <c r="AC4193" s="1">
        <v>-513.67340999999999</v>
      </c>
      <c r="AD4193">
        <v>4172</v>
      </c>
      <c r="AE4193">
        <v>1224</v>
      </c>
      <c r="AF4193">
        <v>23.2</v>
      </c>
      <c r="AG4193" s="1">
        <v>-515.41246999999998</v>
      </c>
      <c r="AH4193">
        <v>4172</v>
      </c>
      <c r="AI4193">
        <v>1140</v>
      </c>
      <c r="AJ4193">
        <v>16.34</v>
      </c>
      <c r="AK4193" s="1">
        <v>-524.42475000000002</v>
      </c>
      <c r="AL4193">
        <v>4172</v>
      </c>
      <c r="AM4193">
        <v>1079</v>
      </c>
      <c r="AN4193">
        <v>17.739999999999998</v>
      </c>
      <c r="AO4193" s="1">
        <v>-519.72694000000001</v>
      </c>
      <c r="AP4193">
        <v>4172</v>
      </c>
      <c r="AQ4193">
        <v>1202</v>
      </c>
      <c r="AR4193">
        <v>15.93</v>
      </c>
      <c r="AS4193" s="1">
        <v>-520.43343000000004</v>
      </c>
    </row>
    <row r="4194" spans="1:45" x14ac:dyDescent="0.2">
      <c r="A4194">
        <v>4173</v>
      </c>
      <c r="B4194">
        <v>1130</v>
      </c>
      <c r="C4194">
        <v>12.18</v>
      </c>
      <c r="D4194" s="1">
        <v>-529.24937</v>
      </c>
      <c r="E4194">
        <v>4173</v>
      </c>
      <c r="F4194">
        <v>1500</v>
      </c>
      <c r="G4194">
        <v>26.96</v>
      </c>
      <c r="H4194" s="1">
        <v>-512.24983999999995</v>
      </c>
      <c r="I4194">
        <v>4173</v>
      </c>
      <c r="J4194">
        <v>1193</v>
      </c>
      <c r="K4194">
        <v>19.989999999999998</v>
      </c>
      <c r="L4194" s="1">
        <v>-516.94637</v>
      </c>
      <c r="M4194">
        <f t="shared" si="63"/>
        <v>18.550500000000014</v>
      </c>
      <c r="N4194">
        <v>4173</v>
      </c>
      <c r="O4194">
        <v>895</v>
      </c>
      <c r="P4194">
        <v>-2.68</v>
      </c>
      <c r="Q4194" s="1">
        <v>-536.41287999999997</v>
      </c>
      <c r="R4194">
        <v>4173</v>
      </c>
      <c r="S4194">
        <v>983</v>
      </c>
      <c r="T4194">
        <v>6.67</v>
      </c>
      <c r="U4194" s="1">
        <v>-529.14427999999998</v>
      </c>
      <c r="V4194">
        <v>4173</v>
      </c>
      <c r="W4194">
        <v>1155</v>
      </c>
      <c r="X4194">
        <v>12.48</v>
      </c>
      <c r="Y4194" s="1">
        <v>-527.23923000000002</v>
      </c>
      <c r="Z4194">
        <v>4173</v>
      </c>
      <c r="AA4194">
        <v>1243</v>
      </c>
      <c r="AB4194">
        <v>23</v>
      </c>
      <c r="AC4194" s="1">
        <v>-513.08928000000003</v>
      </c>
      <c r="AD4194">
        <v>4173</v>
      </c>
      <c r="AE4194">
        <v>1206</v>
      </c>
      <c r="AF4194">
        <v>22.77</v>
      </c>
      <c r="AG4194" s="1">
        <v>-514.89742000000001</v>
      </c>
      <c r="AH4194">
        <v>4173</v>
      </c>
      <c r="AI4194">
        <v>1142</v>
      </c>
      <c r="AJ4194">
        <v>16.059999999999999</v>
      </c>
      <c r="AK4194" s="1">
        <v>-524.44590000000005</v>
      </c>
      <c r="AL4194">
        <v>4173</v>
      </c>
      <c r="AM4194">
        <v>1077</v>
      </c>
      <c r="AN4194">
        <v>17.5</v>
      </c>
      <c r="AO4194" s="1">
        <v>-519.70550000000003</v>
      </c>
      <c r="AP4194">
        <v>4173</v>
      </c>
      <c r="AQ4194">
        <v>1230</v>
      </c>
      <c r="AR4194">
        <v>15.57</v>
      </c>
      <c r="AS4194" s="1">
        <v>-521.22406000000001</v>
      </c>
    </row>
    <row r="4195" spans="1:45" x14ac:dyDescent="0.2">
      <c r="A4195">
        <v>4174</v>
      </c>
      <c r="B4195">
        <v>1153</v>
      </c>
      <c r="C4195">
        <v>11.58</v>
      </c>
      <c r="D4195" s="1">
        <v>-529.89953000000003</v>
      </c>
      <c r="E4195">
        <v>4174</v>
      </c>
      <c r="F4195">
        <v>1514</v>
      </c>
      <c r="G4195">
        <v>26.43</v>
      </c>
      <c r="H4195" s="1">
        <v>-512.65003999999999</v>
      </c>
      <c r="I4195">
        <v>4174</v>
      </c>
      <c r="J4195">
        <v>1182</v>
      </c>
      <c r="K4195">
        <v>20.72</v>
      </c>
      <c r="L4195" s="1">
        <v>-516.63202999999999</v>
      </c>
      <c r="M4195">
        <f t="shared" si="63"/>
        <v>18.561100000000014</v>
      </c>
      <c r="N4195">
        <v>4174</v>
      </c>
      <c r="O4195">
        <v>897</v>
      </c>
      <c r="P4195">
        <v>-2.65</v>
      </c>
      <c r="Q4195" s="1">
        <v>-536.46042999999997</v>
      </c>
      <c r="R4195">
        <v>4174</v>
      </c>
      <c r="S4195">
        <v>979</v>
      </c>
      <c r="T4195">
        <v>6.53</v>
      </c>
      <c r="U4195" s="1">
        <v>-529.01047000000005</v>
      </c>
      <c r="V4195">
        <v>4174</v>
      </c>
      <c r="W4195">
        <v>1138</v>
      </c>
      <c r="X4195">
        <v>12.78</v>
      </c>
      <c r="Y4195" s="1">
        <v>-526.74857999999995</v>
      </c>
      <c r="Z4195">
        <v>4174</v>
      </c>
      <c r="AA4195">
        <v>1252</v>
      </c>
      <c r="AB4195">
        <v>22.85</v>
      </c>
      <c r="AC4195" s="1">
        <v>-513.35803999999996</v>
      </c>
      <c r="AD4195">
        <v>4174</v>
      </c>
      <c r="AE4195">
        <v>1200</v>
      </c>
      <c r="AF4195">
        <v>22.27</v>
      </c>
      <c r="AG4195" s="1">
        <v>-514.74041999999997</v>
      </c>
      <c r="AH4195">
        <v>4174</v>
      </c>
      <c r="AI4195">
        <v>1151</v>
      </c>
      <c r="AJ4195">
        <v>15.57</v>
      </c>
      <c r="AK4195" s="1">
        <v>-524.69987000000003</v>
      </c>
      <c r="AL4195">
        <v>4174</v>
      </c>
      <c r="AM4195">
        <v>1067</v>
      </c>
      <c r="AN4195">
        <v>17.36</v>
      </c>
      <c r="AO4195" s="1">
        <v>-519.39261999999997</v>
      </c>
      <c r="AP4195">
        <v>4174</v>
      </c>
      <c r="AQ4195">
        <v>1248</v>
      </c>
      <c r="AR4195">
        <v>15.45</v>
      </c>
      <c r="AS4195" s="1">
        <v>-521.76149999999996</v>
      </c>
    </row>
    <row r="4196" spans="1:45" x14ac:dyDescent="0.2">
      <c r="A4196">
        <v>4175</v>
      </c>
      <c r="B4196">
        <v>1182</v>
      </c>
      <c r="C4196">
        <v>10.88</v>
      </c>
      <c r="D4196" s="1">
        <v>-530.72245999999996</v>
      </c>
      <c r="E4196">
        <v>4175</v>
      </c>
      <c r="F4196">
        <v>1518</v>
      </c>
      <c r="G4196">
        <v>26.11</v>
      </c>
      <c r="H4196" s="1">
        <v>-512.75214000000005</v>
      </c>
      <c r="I4196">
        <v>4175</v>
      </c>
      <c r="J4196">
        <v>1167</v>
      </c>
      <c r="K4196">
        <v>21.4</v>
      </c>
      <c r="L4196" s="1">
        <v>-516.18940999999995</v>
      </c>
      <c r="M4196">
        <f t="shared" si="63"/>
        <v>18.582700000000013</v>
      </c>
      <c r="N4196">
        <v>4175</v>
      </c>
      <c r="O4196">
        <v>898</v>
      </c>
      <c r="P4196">
        <v>-2.56</v>
      </c>
      <c r="Q4196" s="1">
        <v>-536.49129000000005</v>
      </c>
      <c r="R4196">
        <v>4175</v>
      </c>
      <c r="S4196">
        <v>977</v>
      </c>
      <c r="T4196">
        <v>6.32</v>
      </c>
      <c r="U4196" s="1">
        <v>-528.92953</v>
      </c>
      <c r="V4196">
        <v>4175</v>
      </c>
      <c r="W4196">
        <v>1120</v>
      </c>
      <c r="X4196">
        <v>12.81</v>
      </c>
      <c r="Y4196" s="1">
        <v>-526.23907999999994</v>
      </c>
      <c r="Z4196">
        <v>4175</v>
      </c>
      <c r="AA4196">
        <v>1285</v>
      </c>
      <c r="AB4196">
        <v>22.41</v>
      </c>
      <c r="AC4196" s="1">
        <v>-514.31714999999997</v>
      </c>
      <c r="AD4196">
        <v>4175</v>
      </c>
      <c r="AE4196">
        <v>1200</v>
      </c>
      <c r="AF4196">
        <v>21.94</v>
      </c>
      <c r="AG4196" s="1">
        <v>-514.72808999999995</v>
      </c>
      <c r="AH4196">
        <v>4175</v>
      </c>
      <c r="AI4196">
        <v>1171</v>
      </c>
      <c r="AJ4196">
        <v>15.04</v>
      </c>
      <c r="AK4196" s="1">
        <v>-525.26161999999999</v>
      </c>
      <c r="AL4196">
        <v>4175</v>
      </c>
      <c r="AM4196">
        <v>1054</v>
      </c>
      <c r="AN4196">
        <v>17.149999999999999</v>
      </c>
      <c r="AO4196" s="1">
        <v>-519.00220000000002</v>
      </c>
      <c r="AP4196">
        <v>4175</v>
      </c>
      <c r="AQ4196">
        <v>1250</v>
      </c>
      <c r="AR4196">
        <v>15.72</v>
      </c>
      <c r="AS4196" s="1">
        <v>-521.80304000000001</v>
      </c>
    </row>
    <row r="4197" spans="1:45" x14ac:dyDescent="0.2">
      <c r="A4197">
        <v>4176</v>
      </c>
      <c r="B4197">
        <v>1207</v>
      </c>
      <c r="C4197">
        <v>10.16</v>
      </c>
      <c r="D4197" s="1">
        <v>-531.45375000000001</v>
      </c>
      <c r="E4197">
        <v>4176</v>
      </c>
      <c r="F4197">
        <v>1512</v>
      </c>
      <c r="G4197">
        <v>25.98</v>
      </c>
      <c r="H4197" s="1">
        <v>-512.58711000000005</v>
      </c>
      <c r="I4197">
        <v>4176</v>
      </c>
      <c r="J4197">
        <v>1158</v>
      </c>
      <c r="K4197">
        <v>21.89</v>
      </c>
      <c r="L4197" s="1">
        <v>-515.93363999999997</v>
      </c>
      <c r="M4197">
        <f t="shared" si="63"/>
        <v>18.611000000000011</v>
      </c>
      <c r="N4197">
        <v>4176</v>
      </c>
      <c r="O4197">
        <v>896</v>
      </c>
      <c r="P4197">
        <v>-2.42</v>
      </c>
      <c r="Q4197" s="1">
        <v>-536.44363999999996</v>
      </c>
      <c r="R4197">
        <v>4176</v>
      </c>
      <c r="S4197">
        <v>983</v>
      </c>
      <c r="T4197">
        <v>5.93</v>
      </c>
      <c r="U4197" s="1">
        <v>-529.12352999999996</v>
      </c>
      <c r="V4197">
        <v>4176</v>
      </c>
      <c r="W4197">
        <v>1110</v>
      </c>
      <c r="X4197">
        <v>12.58</v>
      </c>
      <c r="Y4197" s="1">
        <v>-525.94527000000005</v>
      </c>
      <c r="Z4197">
        <v>4176</v>
      </c>
      <c r="AA4197">
        <v>1322</v>
      </c>
      <c r="AB4197">
        <v>22.11</v>
      </c>
      <c r="AC4197" s="1">
        <v>-515.37579000000005</v>
      </c>
      <c r="AD4197">
        <v>4176</v>
      </c>
      <c r="AE4197">
        <v>1208</v>
      </c>
      <c r="AF4197">
        <v>21.74</v>
      </c>
      <c r="AG4197" s="1">
        <v>-514.95744999999999</v>
      </c>
      <c r="AH4197">
        <v>4176</v>
      </c>
      <c r="AI4197">
        <v>1191</v>
      </c>
      <c r="AJ4197">
        <v>14.64</v>
      </c>
      <c r="AK4197" s="1">
        <v>-525.83488999999997</v>
      </c>
      <c r="AL4197">
        <v>4176</v>
      </c>
      <c r="AM4197">
        <v>1050</v>
      </c>
      <c r="AN4197">
        <v>16.73</v>
      </c>
      <c r="AO4197" s="1">
        <v>-518.86650999999995</v>
      </c>
      <c r="AP4197">
        <v>4176</v>
      </c>
      <c r="AQ4197">
        <v>1236</v>
      </c>
      <c r="AR4197">
        <v>16.329999999999998</v>
      </c>
      <c r="AS4197" s="1">
        <v>-521.39430000000004</v>
      </c>
    </row>
    <row r="4198" spans="1:45" x14ac:dyDescent="0.2">
      <c r="A4198">
        <v>4177</v>
      </c>
      <c r="B4198">
        <v>1220</v>
      </c>
      <c r="C4198">
        <v>9.6</v>
      </c>
      <c r="D4198" s="1">
        <v>-531.81403</v>
      </c>
      <c r="E4198">
        <v>4177</v>
      </c>
      <c r="F4198">
        <v>1510</v>
      </c>
      <c r="G4198">
        <v>25.87</v>
      </c>
      <c r="H4198" s="1">
        <v>-512.48393999999996</v>
      </c>
      <c r="I4198">
        <v>4177</v>
      </c>
      <c r="J4198">
        <v>1161</v>
      </c>
      <c r="K4198">
        <v>22.14</v>
      </c>
      <c r="L4198" s="1">
        <v>-516.02639999999997</v>
      </c>
      <c r="M4198">
        <f t="shared" si="63"/>
        <v>18.641000000000012</v>
      </c>
      <c r="N4198">
        <v>4177</v>
      </c>
      <c r="O4198">
        <v>889</v>
      </c>
      <c r="P4198">
        <v>-2.23</v>
      </c>
      <c r="Q4198" s="1">
        <v>-536.24455</v>
      </c>
      <c r="R4198">
        <v>4177</v>
      </c>
      <c r="S4198">
        <v>992</v>
      </c>
      <c r="T4198">
        <v>5.5</v>
      </c>
      <c r="U4198" s="1">
        <v>-529.39966000000004</v>
      </c>
      <c r="V4198">
        <v>4177</v>
      </c>
      <c r="W4198">
        <v>1114</v>
      </c>
      <c r="X4198">
        <v>12.01</v>
      </c>
      <c r="Y4198" s="1">
        <v>-526.05310999999995</v>
      </c>
      <c r="Z4198">
        <v>4177</v>
      </c>
      <c r="AA4198">
        <v>1352</v>
      </c>
      <c r="AB4198">
        <v>22.11</v>
      </c>
      <c r="AC4198" s="1">
        <v>-516.20569</v>
      </c>
      <c r="AD4198">
        <v>4177</v>
      </c>
      <c r="AE4198">
        <v>1223</v>
      </c>
      <c r="AF4198">
        <v>21.68</v>
      </c>
      <c r="AG4198" s="1">
        <v>-515.39125000000001</v>
      </c>
      <c r="AH4198">
        <v>4177</v>
      </c>
      <c r="AI4198">
        <v>1200</v>
      </c>
      <c r="AJ4198">
        <v>14.57</v>
      </c>
      <c r="AK4198" s="1">
        <v>-526.08343000000002</v>
      </c>
      <c r="AL4198">
        <v>4177</v>
      </c>
      <c r="AM4198">
        <v>1062</v>
      </c>
      <c r="AN4198">
        <v>16.16</v>
      </c>
      <c r="AO4198" s="1">
        <v>-519.22911999999997</v>
      </c>
      <c r="AP4198">
        <v>4177</v>
      </c>
      <c r="AQ4198">
        <v>1222</v>
      </c>
      <c r="AR4198">
        <v>16.940000000000001</v>
      </c>
      <c r="AS4198" s="1">
        <v>-520.98734000000002</v>
      </c>
    </row>
    <row r="4199" spans="1:45" x14ac:dyDescent="0.2">
      <c r="A4199">
        <v>4178</v>
      </c>
      <c r="B4199">
        <v>1217</v>
      </c>
      <c r="C4199">
        <v>9.15</v>
      </c>
      <c r="D4199" s="1">
        <v>-531.72443999999996</v>
      </c>
      <c r="E4199">
        <v>4178</v>
      </c>
      <c r="F4199">
        <v>1521</v>
      </c>
      <c r="G4199">
        <v>25.66</v>
      </c>
      <c r="H4199" s="1">
        <v>-512.85063000000002</v>
      </c>
      <c r="I4199">
        <v>4178</v>
      </c>
      <c r="J4199">
        <v>1168</v>
      </c>
      <c r="K4199">
        <v>22.31</v>
      </c>
      <c r="L4199" s="1">
        <v>-516.26927000000001</v>
      </c>
      <c r="M4199">
        <f t="shared" si="63"/>
        <v>18.672000000000011</v>
      </c>
      <c r="N4199">
        <v>4178</v>
      </c>
      <c r="O4199">
        <v>880</v>
      </c>
      <c r="P4199">
        <v>-1.99</v>
      </c>
      <c r="Q4199" s="1">
        <v>-535.98181</v>
      </c>
      <c r="R4199">
        <v>4178</v>
      </c>
      <c r="S4199">
        <v>990</v>
      </c>
      <c r="T4199">
        <v>5.27</v>
      </c>
      <c r="U4199" s="1">
        <v>-529.35320000000002</v>
      </c>
      <c r="V4199">
        <v>4178</v>
      </c>
      <c r="W4199">
        <v>1130</v>
      </c>
      <c r="X4199">
        <v>11.27</v>
      </c>
      <c r="Y4199" s="1">
        <v>-526.51256999999998</v>
      </c>
      <c r="Z4199">
        <v>4178</v>
      </c>
      <c r="AA4199">
        <v>1376</v>
      </c>
      <c r="AB4199">
        <v>22.42</v>
      </c>
      <c r="AC4199" s="1">
        <v>-516.85645999999997</v>
      </c>
      <c r="AD4199">
        <v>4178</v>
      </c>
      <c r="AE4199">
        <v>1240</v>
      </c>
      <c r="AF4199">
        <v>21.74</v>
      </c>
      <c r="AG4199" s="1">
        <v>-515.85853999999995</v>
      </c>
      <c r="AH4199">
        <v>4178</v>
      </c>
      <c r="AI4199">
        <v>1191</v>
      </c>
      <c r="AJ4199">
        <v>14.96</v>
      </c>
      <c r="AK4199" s="1">
        <v>-525.83190999999999</v>
      </c>
      <c r="AL4199">
        <v>4178</v>
      </c>
      <c r="AM4199">
        <v>1087</v>
      </c>
      <c r="AN4199">
        <v>15.52</v>
      </c>
      <c r="AO4199" s="1">
        <v>-519.93917999999996</v>
      </c>
      <c r="AP4199">
        <v>4178</v>
      </c>
      <c r="AQ4199">
        <v>1216</v>
      </c>
      <c r="AR4199">
        <v>17.39</v>
      </c>
      <c r="AS4199" s="1">
        <v>-520.83972000000006</v>
      </c>
    </row>
    <row r="4200" spans="1:45" x14ac:dyDescent="0.2">
      <c r="A4200">
        <v>4179</v>
      </c>
      <c r="B4200">
        <v>1201</v>
      </c>
      <c r="C4200">
        <v>8.81</v>
      </c>
      <c r="D4200" s="1">
        <v>-531.26837999999998</v>
      </c>
      <c r="E4200">
        <v>4179</v>
      </c>
      <c r="F4200">
        <v>1536</v>
      </c>
      <c r="G4200">
        <v>25.56</v>
      </c>
      <c r="H4200" s="1">
        <v>-513.30038000000002</v>
      </c>
      <c r="I4200">
        <v>4179</v>
      </c>
      <c r="J4200">
        <v>1165</v>
      </c>
      <c r="K4200">
        <v>22.65</v>
      </c>
      <c r="L4200" s="1">
        <v>-516.20767999999998</v>
      </c>
      <c r="M4200">
        <f t="shared" si="63"/>
        <v>18.708300000000012</v>
      </c>
      <c r="N4200">
        <v>4179</v>
      </c>
      <c r="O4200">
        <v>879</v>
      </c>
      <c r="P4200">
        <v>-1.85</v>
      </c>
      <c r="Q4200" s="1">
        <v>-535.93885</v>
      </c>
      <c r="R4200">
        <v>4179</v>
      </c>
      <c r="S4200">
        <v>977</v>
      </c>
      <c r="T4200">
        <v>5.19</v>
      </c>
      <c r="U4200" s="1">
        <v>-528.94326999999998</v>
      </c>
      <c r="V4200">
        <v>4179</v>
      </c>
      <c r="W4200">
        <v>1145</v>
      </c>
      <c r="X4200">
        <v>10.62</v>
      </c>
      <c r="Y4200" s="1">
        <v>-526.95132999999998</v>
      </c>
      <c r="Z4200">
        <v>4179</v>
      </c>
      <c r="AA4200">
        <v>1391</v>
      </c>
      <c r="AB4200">
        <v>22.99</v>
      </c>
      <c r="AC4200" s="1">
        <v>-517.30880000000002</v>
      </c>
      <c r="AD4200">
        <v>4179</v>
      </c>
      <c r="AE4200">
        <v>1258</v>
      </c>
      <c r="AF4200">
        <v>21.66</v>
      </c>
      <c r="AG4200" s="1">
        <v>-516.36725999999999</v>
      </c>
      <c r="AH4200">
        <v>4179</v>
      </c>
      <c r="AI4200">
        <v>1167</v>
      </c>
      <c r="AJ4200">
        <v>15.65</v>
      </c>
      <c r="AK4200" s="1">
        <v>-525.15398000000005</v>
      </c>
      <c r="AL4200">
        <v>4179</v>
      </c>
      <c r="AM4200">
        <v>1107</v>
      </c>
      <c r="AN4200">
        <v>15.18</v>
      </c>
      <c r="AO4200" s="1">
        <v>-520.52655000000004</v>
      </c>
      <c r="AP4200">
        <v>4179</v>
      </c>
      <c r="AQ4200">
        <v>1209</v>
      </c>
      <c r="AR4200">
        <v>17.739999999999998</v>
      </c>
      <c r="AS4200" s="1">
        <v>-520.68295000000001</v>
      </c>
    </row>
    <row r="4201" spans="1:45" x14ac:dyDescent="0.2">
      <c r="A4201">
        <v>4180</v>
      </c>
      <c r="B4201">
        <v>1178</v>
      </c>
      <c r="C4201">
        <v>8.5399999999999991</v>
      </c>
      <c r="D4201" s="1">
        <v>-530.60992999999996</v>
      </c>
      <c r="E4201">
        <v>4180</v>
      </c>
      <c r="F4201">
        <v>1535</v>
      </c>
      <c r="G4201">
        <v>25.74</v>
      </c>
      <c r="H4201" s="1">
        <v>-513.26868000000002</v>
      </c>
      <c r="I4201">
        <v>4180</v>
      </c>
      <c r="J4201">
        <v>1150</v>
      </c>
      <c r="K4201">
        <v>23.09</v>
      </c>
      <c r="L4201" s="1">
        <v>-515.74857999999995</v>
      </c>
      <c r="M4201">
        <f t="shared" si="63"/>
        <v>18.75350000000001</v>
      </c>
      <c r="N4201">
        <v>4180</v>
      </c>
      <c r="O4201">
        <v>887</v>
      </c>
      <c r="P4201">
        <v>-1.82</v>
      </c>
      <c r="Q4201" s="1">
        <v>-536.20511999999997</v>
      </c>
      <c r="R4201">
        <v>4180</v>
      </c>
      <c r="S4201">
        <v>963</v>
      </c>
      <c r="T4201">
        <v>5.13</v>
      </c>
      <c r="U4201" s="1">
        <v>-528.53632000000005</v>
      </c>
      <c r="V4201">
        <v>4180</v>
      </c>
      <c r="W4201">
        <v>1145</v>
      </c>
      <c r="X4201">
        <v>10.36</v>
      </c>
      <c r="Y4201" s="1">
        <v>-526.97011999999995</v>
      </c>
      <c r="Z4201">
        <v>4180</v>
      </c>
      <c r="AA4201">
        <v>1395</v>
      </c>
      <c r="AB4201">
        <v>23.84</v>
      </c>
      <c r="AC4201" s="1">
        <v>-517.39084000000003</v>
      </c>
      <c r="AD4201">
        <v>4180</v>
      </c>
      <c r="AE4201">
        <v>1280</v>
      </c>
      <c r="AF4201">
        <v>21.48</v>
      </c>
      <c r="AG4201" s="1">
        <v>-516.96473000000003</v>
      </c>
      <c r="AH4201">
        <v>4180</v>
      </c>
      <c r="AI4201">
        <v>1138</v>
      </c>
      <c r="AJ4201">
        <v>16.420000000000002</v>
      </c>
      <c r="AK4201" s="1">
        <v>-524.32640000000004</v>
      </c>
      <c r="AL4201">
        <v>4180</v>
      </c>
      <c r="AM4201">
        <v>1112</v>
      </c>
      <c r="AN4201">
        <v>15.28</v>
      </c>
      <c r="AO4201" s="1">
        <v>-520.67066</v>
      </c>
      <c r="AP4201">
        <v>4180</v>
      </c>
      <c r="AQ4201">
        <v>1199</v>
      </c>
      <c r="AR4201">
        <v>17.940000000000001</v>
      </c>
      <c r="AS4201" s="1">
        <v>-520.37562000000003</v>
      </c>
    </row>
    <row r="4202" spans="1:45" x14ac:dyDescent="0.2">
      <c r="A4202">
        <v>4181</v>
      </c>
      <c r="B4202">
        <v>1158</v>
      </c>
      <c r="C4202">
        <v>8.23</v>
      </c>
      <c r="D4202" s="1">
        <v>-530.05519000000004</v>
      </c>
      <c r="E4202">
        <v>4181</v>
      </c>
      <c r="F4202">
        <v>1520</v>
      </c>
      <c r="G4202">
        <v>26.08</v>
      </c>
      <c r="H4202" s="1">
        <v>-512.83432000000005</v>
      </c>
      <c r="I4202">
        <v>4181</v>
      </c>
      <c r="J4202">
        <v>1140</v>
      </c>
      <c r="K4202">
        <v>23.43</v>
      </c>
      <c r="L4202" s="1">
        <v>-515.44899999999996</v>
      </c>
      <c r="M4202">
        <f t="shared" si="63"/>
        <v>18.806600000000007</v>
      </c>
      <c r="N4202">
        <v>4181</v>
      </c>
      <c r="O4202">
        <v>896</v>
      </c>
      <c r="P4202">
        <v>-1.82</v>
      </c>
      <c r="Q4202" s="1">
        <v>-536.47767999999996</v>
      </c>
      <c r="R4202">
        <v>4181</v>
      </c>
      <c r="S4202">
        <v>959</v>
      </c>
      <c r="T4202">
        <v>5.0199999999999996</v>
      </c>
      <c r="U4202" s="1">
        <v>-528.43541000000005</v>
      </c>
      <c r="V4202">
        <v>4181</v>
      </c>
      <c r="W4202">
        <v>1130</v>
      </c>
      <c r="X4202">
        <v>10.44</v>
      </c>
      <c r="Y4202" s="1">
        <v>-526.53206</v>
      </c>
      <c r="Z4202">
        <v>4181</v>
      </c>
      <c r="AA4202">
        <v>1388</v>
      </c>
      <c r="AB4202">
        <v>24.76</v>
      </c>
      <c r="AC4202" s="1">
        <v>-517.18646000000001</v>
      </c>
      <c r="AD4202">
        <v>4181</v>
      </c>
      <c r="AE4202">
        <v>1301</v>
      </c>
      <c r="AF4202">
        <v>21.05</v>
      </c>
      <c r="AG4202" s="1">
        <v>-517.56007</v>
      </c>
      <c r="AH4202">
        <v>4181</v>
      </c>
      <c r="AI4202">
        <v>1114</v>
      </c>
      <c r="AJ4202">
        <v>17.059999999999999</v>
      </c>
      <c r="AK4202" s="1">
        <v>-523.66089999999997</v>
      </c>
      <c r="AL4202">
        <v>4181</v>
      </c>
      <c r="AM4202">
        <v>1104</v>
      </c>
      <c r="AN4202">
        <v>15.65</v>
      </c>
      <c r="AO4202" s="1">
        <v>-520.43686000000002</v>
      </c>
      <c r="AP4202">
        <v>4181</v>
      </c>
      <c r="AQ4202">
        <v>1190</v>
      </c>
      <c r="AR4202">
        <v>17.89</v>
      </c>
      <c r="AS4202" s="1">
        <v>-520.09222</v>
      </c>
    </row>
    <row r="4203" spans="1:45" x14ac:dyDescent="0.2">
      <c r="A4203">
        <v>4182</v>
      </c>
      <c r="B4203">
        <v>1149</v>
      </c>
      <c r="C4203">
        <v>7.77</v>
      </c>
      <c r="D4203" s="1">
        <v>-529.80196000000001</v>
      </c>
      <c r="E4203">
        <v>4182</v>
      </c>
      <c r="F4203">
        <v>1502</v>
      </c>
      <c r="G4203">
        <v>26.31</v>
      </c>
      <c r="H4203" s="1">
        <v>-512.29210999999998</v>
      </c>
      <c r="I4203">
        <v>4182</v>
      </c>
      <c r="J4203">
        <v>1146</v>
      </c>
      <c r="K4203">
        <v>23.58</v>
      </c>
      <c r="L4203" s="1">
        <v>-515.63444000000004</v>
      </c>
      <c r="M4203">
        <f t="shared" si="63"/>
        <v>18.863000000000007</v>
      </c>
      <c r="N4203">
        <v>4182</v>
      </c>
      <c r="O4203">
        <v>896</v>
      </c>
      <c r="P4203">
        <v>-1.72</v>
      </c>
      <c r="Q4203" s="1">
        <v>-536.46222</v>
      </c>
      <c r="R4203">
        <v>4182</v>
      </c>
      <c r="S4203">
        <v>966</v>
      </c>
      <c r="T4203">
        <v>4.78</v>
      </c>
      <c r="U4203" s="1">
        <v>-528.60933</v>
      </c>
      <c r="V4203">
        <v>4182</v>
      </c>
      <c r="W4203">
        <v>1116</v>
      </c>
      <c r="X4203">
        <v>10.6</v>
      </c>
      <c r="Y4203" s="1">
        <v>-526.11301000000003</v>
      </c>
      <c r="Z4203">
        <v>4182</v>
      </c>
      <c r="AA4203">
        <v>1382</v>
      </c>
      <c r="AB4203">
        <v>25.49</v>
      </c>
      <c r="AC4203" s="1">
        <v>-517.01171999999997</v>
      </c>
      <c r="AD4203">
        <v>4182</v>
      </c>
      <c r="AE4203">
        <v>1315</v>
      </c>
      <c r="AF4203">
        <v>20.59</v>
      </c>
      <c r="AG4203" s="1">
        <v>-517.95822999999996</v>
      </c>
      <c r="AH4203">
        <v>4182</v>
      </c>
      <c r="AI4203">
        <v>1102</v>
      </c>
      <c r="AJ4203">
        <v>17.41</v>
      </c>
      <c r="AK4203" s="1">
        <v>-523.34540000000004</v>
      </c>
      <c r="AL4203">
        <v>4182</v>
      </c>
      <c r="AM4203">
        <v>1096</v>
      </c>
      <c r="AN4203">
        <v>16.100000000000001</v>
      </c>
      <c r="AO4203" s="1">
        <v>-520.17893000000004</v>
      </c>
      <c r="AP4203">
        <v>4182</v>
      </c>
      <c r="AQ4203">
        <v>1191</v>
      </c>
      <c r="AR4203">
        <v>17.47</v>
      </c>
      <c r="AS4203" s="1">
        <v>-520.11434999999994</v>
      </c>
    </row>
    <row r="4204" spans="1:45" x14ac:dyDescent="0.2">
      <c r="A4204">
        <v>4183</v>
      </c>
      <c r="B4204">
        <v>1141</v>
      </c>
      <c r="C4204">
        <v>7.5</v>
      </c>
      <c r="D4204" s="1">
        <v>-529.61257999999998</v>
      </c>
      <c r="E4204">
        <v>4183</v>
      </c>
      <c r="F4204">
        <v>1488</v>
      </c>
      <c r="G4204">
        <v>26.2</v>
      </c>
      <c r="H4204" s="1">
        <v>-511.89463000000001</v>
      </c>
      <c r="I4204">
        <v>4183</v>
      </c>
      <c r="J4204">
        <v>1159</v>
      </c>
      <c r="K4204">
        <v>23.71</v>
      </c>
      <c r="L4204" s="1">
        <v>-516.02625</v>
      </c>
      <c r="M4204">
        <f t="shared" si="63"/>
        <v>18.919600000000006</v>
      </c>
      <c r="N4204">
        <v>4183</v>
      </c>
      <c r="O4204">
        <v>893</v>
      </c>
      <c r="P4204">
        <v>-1.8</v>
      </c>
      <c r="Q4204" s="1">
        <v>-536.34277999999995</v>
      </c>
      <c r="R4204">
        <v>4183</v>
      </c>
      <c r="S4204">
        <v>979</v>
      </c>
      <c r="T4204">
        <v>4.47</v>
      </c>
      <c r="U4204" s="1">
        <v>-528.99174000000005</v>
      </c>
      <c r="V4204">
        <v>4183</v>
      </c>
      <c r="W4204">
        <v>1120</v>
      </c>
      <c r="X4204">
        <v>10.6</v>
      </c>
      <c r="Y4204" s="1">
        <v>-526.21537000000001</v>
      </c>
      <c r="Z4204">
        <v>4183</v>
      </c>
      <c r="AA4204">
        <v>1386</v>
      </c>
      <c r="AB4204">
        <v>25.86</v>
      </c>
      <c r="AC4204" s="1">
        <v>-517.13135999999997</v>
      </c>
      <c r="AD4204">
        <v>4183</v>
      </c>
      <c r="AE4204">
        <v>1317</v>
      </c>
      <c r="AF4204">
        <v>20.350000000000001</v>
      </c>
      <c r="AG4204" s="1">
        <v>-518.02008999999998</v>
      </c>
      <c r="AH4204">
        <v>4183</v>
      </c>
      <c r="AI4204">
        <v>1104</v>
      </c>
      <c r="AJ4204">
        <v>17.47</v>
      </c>
      <c r="AK4204" s="1">
        <v>-523.40557999999999</v>
      </c>
      <c r="AL4204">
        <v>4183</v>
      </c>
      <c r="AM4204">
        <v>1093</v>
      </c>
      <c r="AN4204">
        <v>16.440000000000001</v>
      </c>
      <c r="AO4204" s="1">
        <v>-520.11554999999998</v>
      </c>
      <c r="AP4204">
        <v>4183</v>
      </c>
      <c r="AQ4204">
        <v>1201</v>
      </c>
      <c r="AR4204">
        <v>16.899999999999999</v>
      </c>
      <c r="AS4204" s="1">
        <v>-520.43254999999999</v>
      </c>
    </row>
    <row r="4205" spans="1:45" x14ac:dyDescent="0.2">
      <c r="A4205">
        <v>4184</v>
      </c>
      <c r="B4205">
        <v>1125</v>
      </c>
      <c r="C4205">
        <v>7.64</v>
      </c>
      <c r="D4205" s="1">
        <v>-529.16940999999997</v>
      </c>
      <c r="E4205">
        <v>4184</v>
      </c>
      <c r="F4205">
        <v>1483</v>
      </c>
      <c r="G4205">
        <v>25.83</v>
      </c>
      <c r="H4205" s="1">
        <v>-511.76997999999998</v>
      </c>
      <c r="I4205">
        <v>4184</v>
      </c>
      <c r="J4205">
        <v>1170</v>
      </c>
      <c r="K4205">
        <v>23.91</v>
      </c>
      <c r="L4205" s="1">
        <v>-516.34798999999998</v>
      </c>
      <c r="M4205">
        <f t="shared" si="63"/>
        <v>18.975200000000008</v>
      </c>
      <c r="N4205">
        <v>4184</v>
      </c>
      <c r="O4205">
        <v>898</v>
      </c>
      <c r="P4205">
        <v>-2.12</v>
      </c>
      <c r="Q4205" s="1">
        <v>-536.48158999999998</v>
      </c>
      <c r="R4205">
        <v>4184</v>
      </c>
      <c r="S4205">
        <v>994</v>
      </c>
      <c r="T4205">
        <v>4.1399999999999997</v>
      </c>
      <c r="U4205" s="1">
        <v>-529.42715999999996</v>
      </c>
      <c r="V4205">
        <v>4184</v>
      </c>
      <c r="W4205">
        <v>1139</v>
      </c>
      <c r="X4205">
        <v>10.55</v>
      </c>
      <c r="Y4205" s="1">
        <v>-526.77139</v>
      </c>
      <c r="Z4205">
        <v>4184</v>
      </c>
      <c r="AA4205">
        <v>1398</v>
      </c>
      <c r="AB4205">
        <v>25.82</v>
      </c>
      <c r="AC4205" s="1">
        <v>-517.50491</v>
      </c>
      <c r="AD4205">
        <v>4184</v>
      </c>
      <c r="AE4205">
        <v>1303</v>
      </c>
      <c r="AF4205">
        <v>20.48</v>
      </c>
      <c r="AG4205" s="1">
        <v>-517.63675000000001</v>
      </c>
      <c r="AH4205">
        <v>4184</v>
      </c>
      <c r="AI4205">
        <v>1110</v>
      </c>
      <c r="AJ4205">
        <v>17.420000000000002</v>
      </c>
      <c r="AK4205" s="1">
        <v>-523.58268999999996</v>
      </c>
      <c r="AL4205">
        <v>4184</v>
      </c>
      <c r="AM4205">
        <v>1090</v>
      </c>
      <c r="AN4205">
        <v>16.899999999999999</v>
      </c>
      <c r="AO4205" s="1">
        <v>-520.01742999999999</v>
      </c>
      <c r="AP4205">
        <v>4184</v>
      </c>
      <c r="AQ4205">
        <v>1203</v>
      </c>
      <c r="AR4205">
        <v>16.5</v>
      </c>
      <c r="AS4205" s="1">
        <v>-520.51441999999997</v>
      </c>
    </row>
    <row r="4206" spans="1:45" x14ac:dyDescent="0.2">
      <c r="A4206">
        <v>4185</v>
      </c>
      <c r="B4206">
        <v>1101</v>
      </c>
      <c r="C4206">
        <v>8.08</v>
      </c>
      <c r="D4206" s="1">
        <v>-528.47172999999998</v>
      </c>
      <c r="E4206">
        <v>4185</v>
      </c>
      <c r="F4206">
        <v>1484</v>
      </c>
      <c r="G4206">
        <v>25.17</v>
      </c>
      <c r="H4206" s="1">
        <v>-511.80882000000003</v>
      </c>
      <c r="I4206">
        <v>4185</v>
      </c>
      <c r="J4206">
        <v>1174</v>
      </c>
      <c r="K4206">
        <v>24.21</v>
      </c>
      <c r="L4206" s="1">
        <v>-516.45479999999998</v>
      </c>
      <c r="M4206">
        <f t="shared" si="63"/>
        <v>19.030200000000008</v>
      </c>
      <c r="N4206">
        <v>4185</v>
      </c>
      <c r="O4206">
        <v>912</v>
      </c>
      <c r="P4206">
        <v>-2.61</v>
      </c>
      <c r="Q4206" s="1">
        <v>-536.89589999999998</v>
      </c>
      <c r="R4206">
        <v>4185</v>
      </c>
      <c r="S4206">
        <v>1003</v>
      </c>
      <c r="T4206">
        <v>3.92</v>
      </c>
      <c r="U4206" s="1">
        <v>-529.68552</v>
      </c>
      <c r="V4206">
        <v>4185</v>
      </c>
      <c r="W4206">
        <v>1160</v>
      </c>
      <c r="X4206">
        <v>10.69</v>
      </c>
      <c r="Y4206" s="1">
        <v>-527.37302999999997</v>
      </c>
      <c r="Z4206">
        <v>4185</v>
      </c>
      <c r="AA4206">
        <v>1407</v>
      </c>
      <c r="AB4206">
        <v>25.59</v>
      </c>
      <c r="AC4206" s="1">
        <v>-517.74519999999995</v>
      </c>
      <c r="AD4206">
        <v>4185</v>
      </c>
      <c r="AE4206">
        <v>1275</v>
      </c>
      <c r="AF4206">
        <v>20.89</v>
      </c>
      <c r="AG4206" s="1">
        <v>-516.83861000000002</v>
      </c>
      <c r="AH4206">
        <v>4185</v>
      </c>
      <c r="AI4206">
        <v>1112</v>
      </c>
      <c r="AJ4206">
        <v>17.43</v>
      </c>
      <c r="AK4206" s="1">
        <v>-523.63981999999999</v>
      </c>
      <c r="AL4206">
        <v>4185</v>
      </c>
      <c r="AM4206">
        <v>1083</v>
      </c>
      <c r="AN4206">
        <v>17.420000000000002</v>
      </c>
      <c r="AO4206" s="1">
        <v>-519.82325000000003</v>
      </c>
      <c r="AP4206">
        <v>4185</v>
      </c>
      <c r="AQ4206">
        <v>1183</v>
      </c>
      <c r="AR4206">
        <v>16.57</v>
      </c>
      <c r="AS4206" s="1">
        <v>-519.95708999999999</v>
      </c>
    </row>
    <row r="4207" spans="1:45" x14ac:dyDescent="0.2">
      <c r="A4207">
        <v>4186</v>
      </c>
      <c r="B4207">
        <v>1074</v>
      </c>
      <c r="C4207">
        <v>8.68</v>
      </c>
      <c r="D4207" s="1">
        <v>-527.72671000000003</v>
      </c>
      <c r="E4207">
        <v>4186</v>
      </c>
      <c r="F4207">
        <v>1490</v>
      </c>
      <c r="G4207">
        <v>24.36</v>
      </c>
      <c r="H4207" s="1">
        <v>-511.98811999999998</v>
      </c>
      <c r="I4207">
        <v>4186</v>
      </c>
      <c r="J4207">
        <v>1170</v>
      </c>
      <c r="K4207">
        <v>24.42</v>
      </c>
      <c r="L4207" s="1">
        <v>-516.33069</v>
      </c>
      <c r="M4207">
        <f t="shared" si="63"/>
        <v>19.08280000000001</v>
      </c>
      <c r="N4207">
        <v>4186</v>
      </c>
      <c r="O4207">
        <v>925</v>
      </c>
      <c r="P4207">
        <v>-3.11</v>
      </c>
      <c r="Q4207" s="1">
        <v>-537.27362000000005</v>
      </c>
      <c r="R4207">
        <v>4186</v>
      </c>
      <c r="S4207">
        <v>1002</v>
      </c>
      <c r="T4207">
        <v>3.87</v>
      </c>
      <c r="U4207" s="1">
        <v>-529.65097000000003</v>
      </c>
      <c r="V4207">
        <v>4186</v>
      </c>
      <c r="W4207">
        <v>1175</v>
      </c>
      <c r="X4207">
        <v>11.01</v>
      </c>
      <c r="Y4207" s="1">
        <v>-527.80834000000004</v>
      </c>
      <c r="Z4207">
        <v>4186</v>
      </c>
      <c r="AA4207">
        <v>1406</v>
      </c>
      <c r="AB4207">
        <v>25.35</v>
      </c>
      <c r="AC4207" s="1">
        <v>-517.71487000000002</v>
      </c>
      <c r="AD4207">
        <v>4186</v>
      </c>
      <c r="AE4207">
        <v>1242</v>
      </c>
      <c r="AF4207">
        <v>21.44</v>
      </c>
      <c r="AG4207" s="1">
        <v>-515.89791000000002</v>
      </c>
      <c r="AH4207">
        <v>4186</v>
      </c>
      <c r="AI4207">
        <v>1110</v>
      </c>
      <c r="AJ4207">
        <v>17.45</v>
      </c>
      <c r="AK4207" s="1">
        <v>-523.59028000000001</v>
      </c>
      <c r="AL4207">
        <v>4186</v>
      </c>
      <c r="AM4207">
        <v>1081</v>
      </c>
      <c r="AN4207">
        <v>17.91</v>
      </c>
      <c r="AO4207" s="1">
        <v>-519.75864999999999</v>
      </c>
      <c r="AP4207">
        <v>4186</v>
      </c>
      <c r="AQ4207">
        <v>1153</v>
      </c>
      <c r="AR4207">
        <v>16.93</v>
      </c>
      <c r="AS4207" s="1">
        <v>-519.08006999999998</v>
      </c>
    </row>
    <row r="4208" spans="1:45" x14ac:dyDescent="0.2">
      <c r="A4208">
        <v>4187</v>
      </c>
      <c r="B4208">
        <v>1051</v>
      </c>
      <c r="C4208">
        <v>9.25</v>
      </c>
      <c r="D4208" s="1">
        <v>-527.06318999999996</v>
      </c>
      <c r="E4208">
        <v>4187</v>
      </c>
      <c r="F4208">
        <v>1496</v>
      </c>
      <c r="G4208">
        <v>23.71</v>
      </c>
      <c r="H4208" s="1">
        <v>-512.16621999999995</v>
      </c>
      <c r="I4208">
        <v>4187</v>
      </c>
      <c r="J4208">
        <v>1165</v>
      </c>
      <c r="K4208">
        <v>24.17</v>
      </c>
      <c r="L4208" s="1">
        <v>-516.18975</v>
      </c>
      <c r="M4208">
        <f t="shared" si="63"/>
        <v>19.127400000000009</v>
      </c>
      <c r="N4208">
        <v>4187</v>
      </c>
      <c r="O4208">
        <v>929</v>
      </c>
      <c r="P4208">
        <v>-3.38</v>
      </c>
      <c r="Q4208" s="1">
        <v>-537.38203999999996</v>
      </c>
      <c r="R4208">
        <v>4187</v>
      </c>
      <c r="S4208">
        <v>993</v>
      </c>
      <c r="T4208">
        <v>4</v>
      </c>
      <c r="U4208" s="1">
        <v>-529.40246999999999</v>
      </c>
      <c r="V4208">
        <v>4187</v>
      </c>
      <c r="W4208">
        <v>1183</v>
      </c>
      <c r="X4208">
        <v>11.43</v>
      </c>
      <c r="Y4208" s="1">
        <v>-528.03722000000005</v>
      </c>
      <c r="Z4208">
        <v>4187</v>
      </c>
      <c r="AA4208">
        <v>1409</v>
      </c>
      <c r="AB4208">
        <v>24.94</v>
      </c>
      <c r="AC4208" s="1">
        <v>-517.78971999999999</v>
      </c>
      <c r="AD4208">
        <v>4187</v>
      </c>
      <c r="AE4208">
        <v>1220</v>
      </c>
      <c r="AF4208">
        <v>21.73</v>
      </c>
      <c r="AG4208" s="1">
        <v>-515.26639</v>
      </c>
      <c r="AH4208">
        <v>4187</v>
      </c>
      <c r="AI4208">
        <v>1106</v>
      </c>
      <c r="AJ4208">
        <v>17.440000000000001</v>
      </c>
      <c r="AK4208" s="1">
        <v>-523.45929999999998</v>
      </c>
      <c r="AL4208">
        <v>4187</v>
      </c>
      <c r="AM4208">
        <v>1086</v>
      </c>
      <c r="AN4208">
        <v>18.27</v>
      </c>
      <c r="AO4208" s="1">
        <v>-519.89469999999994</v>
      </c>
      <c r="AP4208">
        <v>4187</v>
      </c>
      <c r="AQ4208">
        <v>1132</v>
      </c>
      <c r="AR4208">
        <v>17.239999999999998</v>
      </c>
      <c r="AS4208" s="1">
        <v>-518.48269000000005</v>
      </c>
    </row>
    <row r="4209" spans="1:45" x14ac:dyDescent="0.2">
      <c r="A4209">
        <v>4188</v>
      </c>
      <c r="B4209">
        <v>1035</v>
      </c>
      <c r="C4209">
        <v>9.7899999999999991</v>
      </c>
      <c r="D4209" s="1">
        <v>-526.61410999999998</v>
      </c>
      <c r="E4209">
        <v>4188</v>
      </c>
      <c r="F4209">
        <v>1491</v>
      </c>
      <c r="G4209">
        <v>23.39</v>
      </c>
      <c r="H4209" s="1">
        <v>-512.03800999999999</v>
      </c>
      <c r="I4209">
        <v>4188</v>
      </c>
      <c r="J4209">
        <v>1161</v>
      </c>
      <c r="K4209">
        <v>23.63</v>
      </c>
      <c r="L4209" s="1">
        <v>-516.05764999999997</v>
      </c>
      <c r="M4209">
        <f t="shared" si="63"/>
        <v>19.159500000000008</v>
      </c>
      <c r="N4209">
        <v>4188</v>
      </c>
      <c r="O4209">
        <v>924</v>
      </c>
      <c r="P4209">
        <v>-3.41</v>
      </c>
      <c r="Q4209" s="1">
        <v>-537.22181999999998</v>
      </c>
      <c r="R4209">
        <v>4188</v>
      </c>
      <c r="S4209">
        <v>981</v>
      </c>
      <c r="T4209">
        <v>4.21</v>
      </c>
      <c r="U4209" s="1">
        <v>-529.06731000000002</v>
      </c>
      <c r="V4209">
        <v>4188</v>
      </c>
      <c r="W4209">
        <v>1185</v>
      </c>
      <c r="X4209">
        <v>11.84</v>
      </c>
      <c r="Y4209" s="1">
        <v>-528.06389999999999</v>
      </c>
      <c r="Z4209">
        <v>4188</v>
      </c>
      <c r="AA4209">
        <v>1417</v>
      </c>
      <c r="AB4209">
        <v>24.42</v>
      </c>
      <c r="AC4209" s="1">
        <v>-518.02873</v>
      </c>
      <c r="AD4209">
        <v>4188</v>
      </c>
      <c r="AE4209">
        <v>1222</v>
      </c>
      <c r="AF4209">
        <v>21.61</v>
      </c>
      <c r="AG4209" s="1">
        <v>-515.33300999999994</v>
      </c>
      <c r="AH4209">
        <v>4188</v>
      </c>
      <c r="AI4209">
        <v>1103</v>
      </c>
      <c r="AJ4209">
        <v>17.309999999999999</v>
      </c>
      <c r="AK4209" s="1">
        <v>-523.35350000000005</v>
      </c>
      <c r="AL4209">
        <v>4188</v>
      </c>
      <c r="AM4209">
        <v>1097</v>
      </c>
      <c r="AN4209">
        <v>18.43</v>
      </c>
      <c r="AO4209" s="1">
        <v>-520.18448000000001</v>
      </c>
      <c r="AP4209">
        <v>4188</v>
      </c>
      <c r="AQ4209">
        <v>1128</v>
      </c>
      <c r="AR4209">
        <v>17.43</v>
      </c>
      <c r="AS4209" s="1">
        <v>-518.37787000000003</v>
      </c>
    </row>
    <row r="4210" spans="1:45" x14ac:dyDescent="0.2">
      <c r="A4210">
        <v>4189</v>
      </c>
      <c r="B4210">
        <v>1032</v>
      </c>
      <c r="C4210">
        <v>9.98</v>
      </c>
      <c r="D4210" s="1">
        <v>-526.52569000000005</v>
      </c>
      <c r="E4210">
        <v>4189</v>
      </c>
      <c r="F4210">
        <v>1475</v>
      </c>
      <c r="G4210">
        <v>23.39</v>
      </c>
      <c r="H4210" s="1">
        <v>-511.57916</v>
      </c>
      <c r="I4210">
        <v>4189</v>
      </c>
      <c r="J4210">
        <v>1159</v>
      </c>
      <c r="K4210">
        <v>22.75</v>
      </c>
      <c r="L4210" s="1">
        <v>-515.99530000000004</v>
      </c>
      <c r="M4210">
        <f t="shared" si="63"/>
        <v>19.177900000000008</v>
      </c>
      <c r="N4210">
        <v>4189</v>
      </c>
      <c r="O4210">
        <v>913</v>
      </c>
      <c r="P4210">
        <v>-3.2</v>
      </c>
      <c r="Q4210" s="1">
        <v>-536.93453999999997</v>
      </c>
      <c r="R4210">
        <v>4189</v>
      </c>
      <c r="S4210">
        <v>971</v>
      </c>
      <c r="T4210">
        <v>4.49</v>
      </c>
      <c r="U4210" s="1">
        <v>-528.77548000000002</v>
      </c>
      <c r="V4210">
        <v>4189</v>
      </c>
      <c r="W4210">
        <v>1182</v>
      </c>
      <c r="X4210">
        <v>12.11</v>
      </c>
      <c r="Y4210" s="1">
        <v>-527.99361999999996</v>
      </c>
      <c r="Z4210">
        <v>4189</v>
      </c>
      <c r="AA4210">
        <v>1420</v>
      </c>
      <c r="AB4210">
        <v>24.03</v>
      </c>
      <c r="AC4210" s="1">
        <v>-518.10780999999997</v>
      </c>
      <c r="AD4210">
        <v>4189</v>
      </c>
      <c r="AE4210">
        <v>1243</v>
      </c>
      <c r="AF4210">
        <v>21.22</v>
      </c>
      <c r="AG4210" s="1">
        <v>-515.94241</v>
      </c>
      <c r="AH4210">
        <v>4189</v>
      </c>
      <c r="AI4210">
        <v>1108</v>
      </c>
      <c r="AJ4210">
        <v>17.079999999999998</v>
      </c>
      <c r="AK4210" s="1">
        <v>-523.49014</v>
      </c>
      <c r="AL4210">
        <v>4189</v>
      </c>
      <c r="AM4210">
        <v>1113</v>
      </c>
      <c r="AN4210">
        <v>18.239999999999998</v>
      </c>
      <c r="AO4210" s="1">
        <v>-520.65058999999997</v>
      </c>
      <c r="AP4210">
        <v>4189</v>
      </c>
      <c r="AQ4210">
        <v>1132</v>
      </c>
      <c r="AR4210">
        <v>17.62</v>
      </c>
      <c r="AS4210" s="1">
        <v>-518.47988999999995</v>
      </c>
    </row>
    <row r="4211" spans="1:45" x14ac:dyDescent="0.2">
      <c r="A4211">
        <v>4190</v>
      </c>
      <c r="B4211">
        <v>1038</v>
      </c>
      <c r="C4211">
        <v>9.8800000000000008</v>
      </c>
      <c r="D4211" s="1">
        <v>-526.71086000000003</v>
      </c>
      <c r="E4211">
        <v>4190</v>
      </c>
      <c r="F4211">
        <v>1455</v>
      </c>
      <c r="G4211">
        <v>23.53</v>
      </c>
      <c r="H4211" s="1">
        <v>-510.98133999999999</v>
      </c>
      <c r="I4211">
        <v>4190</v>
      </c>
      <c r="J4211">
        <v>1161</v>
      </c>
      <c r="K4211">
        <v>21.77</v>
      </c>
      <c r="L4211" s="1">
        <v>-516.06745999999998</v>
      </c>
      <c r="M4211">
        <f t="shared" si="63"/>
        <v>19.183400000000006</v>
      </c>
      <c r="N4211">
        <v>4190</v>
      </c>
      <c r="O4211">
        <v>901</v>
      </c>
      <c r="P4211">
        <v>-2.87</v>
      </c>
      <c r="Q4211" s="1">
        <v>-536.59068000000002</v>
      </c>
      <c r="R4211">
        <v>4190</v>
      </c>
      <c r="S4211">
        <v>968</v>
      </c>
      <c r="T4211">
        <v>4.8</v>
      </c>
      <c r="U4211" s="1">
        <v>-528.66349000000002</v>
      </c>
      <c r="V4211">
        <v>4190</v>
      </c>
      <c r="W4211">
        <v>1182</v>
      </c>
      <c r="X4211">
        <v>12.22</v>
      </c>
      <c r="Y4211" s="1">
        <v>-527.98235999999997</v>
      </c>
      <c r="Z4211">
        <v>4190</v>
      </c>
      <c r="AA4211">
        <v>1414</v>
      </c>
      <c r="AB4211">
        <v>23.73</v>
      </c>
      <c r="AC4211" s="1">
        <v>-517.92170999999996</v>
      </c>
      <c r="AD4211">
        <v>4190</v>
      </c>
      <c r="AE4211">
        <v>1269</v>
      </c>
      <c r="AF4211">
        <v>20.79</v>
      </c>
      <c r="AG4211" s="1">
        <v>-516.66876999999999</v>
      </c>
      <c r="AH4211">
        <v>4190</v>
      </c>
      <c r="AI4211">
        <v>1120</v>
      </c>
      <c r="AJ4211">
        <v>16.829999999999998</v>
      </c>
      <c r="AK4211" s="1">
        <v>-523.84789000000001</v>
      </c>
      <c r="AL4211">
        <v>4190</v>
      </c>
      <c r="AM4211">
        <v>1131</v>
      </c>
      <c r="AN4211">
        <v>17.73</v>
      </c>
      <c r="AO4211" s="1">
        <v>-521.17246</v>
      </c>
      <c r="AP4211">
        <v>4190</v>
      </c>
      <c r="AQ4211">
        <v>1137</v>
      </c>
      <c r="AR4211">
        <v>17.760000000000002</v>
      </c>
      <c r="AS4211" s="1">
        <v>-518.62568999999996</v>
      </c>
    </row>
    <row r="4212" spans="1:45" x14ac:dyDescent="0.2">
      <c r="A4212">
        <v>4191</v>
      </c>
      <c r="B4212">
        <v>1044</v>
      </c>
      <c r="C4212">
        <v>9.6999999999999993</v>
      </c>
      <c r="D4212" s="1">
        <v>-526.88976000000002</v>
      </c>
      <c r="E4212">
        <v>4191</v>
      </c>
      <c r="F4212">
        <v>1441</v>
      </c>
      <c r="G4212">
        <v>23.67</v>
      </c>
      <c r="H4212" s="1">
        <v>-510.58839999999998</v>
      </c>
      <c r="I4212">
        <v>4191</v>
      </c>
      <c r="J4212">
        <v>1163</v>
      </c>
      <c r="K4212">
        <v>20.98</v>
      </c>
      <c r="L4212" s="1">
        <v>-516.1463</v>
      </c>
      <c r="M4212">
        <f t="shared" si="63"/>
        <v>19.17560000000001</v>
      </c>
      <c r="N4212">
        <v>4191</v>
      </c>
      <c r="O4212">
        <v>889</v>
      </c>
      <c r="P4212">
        <v>-2.46</v>
      </c>
      <c r="Q4212" s="1">
        <v>-536.23796000000004</v>
      </c>
      <c r="R4212">
        <v>4191</v>
      </c>
      <c r="S4212">
        <v>973</v>
      </c>
      <c r="T4212">
        <v>5.08</v>
      </c>
      <c r="U4212" s="1">
        <v>-528.82889999999998</v>
      </c>
      <c r="V4212">
        <v>4191</v>
      </c>
      <c r="W4212">
        <v>1188</v>
      </c>
      <c r="X4212">
        <v>12.08</v>
      </c>
      <c r="Y4212" s="1">
        <v>-528.14698999999996</v>
      </c>
      <c r="Z4212">
        <v>4191</v>
      </c>
      <c r="AA4212">
        <v>1397</v>
      </c>
      <c r="AB4212">
        <v>23.52</v>
      </c>
      <c r="AC4212" s="1">
        <v>-517.46527000000003</v>
      </c>
      <c r="AD4212">
        <v>4191</v>
      </c>
      <c r="AE4212">
        <v>1295</v>
      </c>
      <c r="AF4212">
        <v>20.47</v>
      </c>
      <c r="AG4212" s="1">
        <v>-517.37445000000002</v>
      </c>
      <c r="AH4212">
        <v>4191</v>
      </c>
      <c r="AI4212">
        <v>1130</v>
      </c>
      <c r="AJ4212">
        <v>16.670000000000002</v>
      </c>
      <c r="AK4212" s="1">
        <v>-524.14481999999998</v>
      </c>
      <c r="AL4212">
        <v>4191</v>
      </c>
      <c r="AM4212">
        <v>1141</v>
      </c>
      <c r="AN4212">
        <v>17.149999999999999</v>
      </c>
      <c r="AO4212" s="1">
        <v>-521.44566999999995</v>
      </c>
      <c r="AP4212">
        <v>4191</v>
      </c>
      <c r="AQ4212">
        <v>1147</v>
      </c>
      <c r="AR4212">
        <v>17.87</v>
      </c>
      <c r="AS4212" s="1">
        <v>-518.88360999999998</v>
      </c>
    </row>
    <row r="4213" spans="1:45" x14ac:dyDescent="0.2">
      <c r="A4213">
        <v>4192</v>
      </c>
      <c r="B4213">
        <v>1042</v>
      </c>
      <c r="C4213">
        <v>9.4</v>
      </c>
      <c r="D4213" s="1">
        <v>-526.83896000000004</v>
      </c>
      <c r="E4213">
        <v>4192</v>
      </c>
      <c r="F4213">
        <v>1445</v>
      </c>
      <c r="G4213">
        <v>23.73</v>
      </c>
      <c r="H4213" s="1">
        <v>-510.72851000000003</v>
      </c>
      <c r="I4213">
        <v>4192</v>
      </c>
      <c r="J4213">
        <v>1156</v>
      </c>
      <c r="K4213">
        <v>20.71</v>
      </c>
      <c r="L4213" s="1">
        <v>-515.96492000000001</v>
      </c>
      <c r="M4213">
        <f t="shared" si="63"/>
        <v>19.157600000000006</v>
      </c>
      <c r="N4213">
        <v>4192</v>
      </c>
      <c r="O4213">
        <v>880</v>
      </c>
      <c r="P4213">
        <v>-2.0499999999999998</v>
      </c>
      <c r="Q4213" s="1">
        <v>-535.97538999999995</v>
      </c>
      <c r="R4213">
        <v>4192</v>
      </c>
      <c r="S4213">
        <v>987</v>
      </c>
      <c r="T4213">
        <v>5.45</v>
      </c>
      <c r="U4213" s="1">
        <v>-529.21268999999995</v>
      </c>
      <c r="V4213">
        <v>4192</v>
      </c>
      <c r="W4213">
        <v>1200</v>
      </c>
      <c r="X4213">
        <v>11.82</v>
      </c>
      <c r="Y4213" s="1">
        <v>-528.49117999999999</v>
      </c>
      <c r="Z4213">
        <v>4192</v>
      </c>
      <c r="AA4213">
        <v>1374</v>
      </c>
      <c r="AB4213">
        <v>23.25</v>
      </c>
      <c r="AC4213" s="1">
        <v>-516.78062</v>
      </c>
      <c r="AD4213">
        <v>4192</v>
      </c>
      <c r="AE4213">
        <v>1317</v>
      </c>
      <c r="AF4213">
        <v>20.399999999999999</v>
      </c>
      <c r="AG4213" s="1">
        <v>-517.98697000000004</v>
      </c>
      <c r="AH4213">
        <v>4192</v>
      </c>
      <c r="AI4213">
        <v>1132</v>
      </c>
      <c r="AJ4213">
        <v>16.7</v>
      </c>
      <c r="AK4213" s="1">
        <v>-524.18435999999997</v>
      </c>
      <c r="AL4213">
        <v>4192</v>
      </c>
      <c r="AM4213">
        <v>1142</v>
      </c>
      <c r="AN4213">
        <v>16.55</v>
      </c>
      <c r="AO4213" s="1">
        <v>-521.44318999999996</v>
      </c>
      <c r="AP4213">
        <v>4192</v>
      </c>
      <c r="AQ4213">
        <v>1163</v>
      </c>
      <c r="AR4213">
        <v>17.87</v>
      </c>
      <c r="AS4213" s="1">
        <v>-519.34232999999995</v>
      </c>
    </row>
    <row r="4214" spans="1:45" x14ac:dyDescent="0.2">
      <c r="A4214">
        <v>4193</v>
      </c>
      <c r="B4214">
        <v>1030</v>
      </c>
      <c r="C4214">
        <v>9.15</v>
      </c>
      <c r="D4214" s="1">
        <v>-526.49239999999998</v>
      </c>
      <c r="E4214">
        <v>4193</v>
      </c>
      <c r="F4214">
        <v>1464</v>
      </c>
      <c r="G4214">
        <v>23.74</v>
      </c>
      <c r="H4214" s="1">
        <v>-511.28428000000002</v>
      </c>
      <c r="I4214">
        <v>4193</v>
      </c>
      <c r="J4214">
        <v>1129</v>
      </c>
      <c r="K4214">
        <v>21.01</v>
      </c>
      <c r="L4214" s="1">
        <v>-515.19822999999997</v>
      </c>
      <c r="M4214">
        <f t="shared" si="63"/>
        <v>19.135100000000005</v>
      </c>
      <c r="N4214">
        <v>4193</v>
      </c>
      <c r="O4214">
        <v>877</v>
      </c>
      <c r="P4214">
        <v>-1.74</v>
      </c>
      <c r="Q4214" s="1">
        <v>-535.90873999999997</v>
      </c>
      <c r="R4214">
        <v>4193</v>
      </c>
      <c r="S4214">
        <v>1001</v>
      </c>
      <c r="T4214">
        <v>5.85</v>
      </c>
      <c r="U4214" s="1">
        <v>-529.62351999999998</v>
      </c>
      <c r="V4214">
        <v>4193</v>
      </c>
      <c r="W4214">
        <v>1211</v>
      </c>
      <c r="X4214">
        <v>11.67</v>
      </c>
      <c r="Y4214" s="1">
        <v>-528.80490999999995</v>
      </c>
      <c r="Z4214">
        <v>4193</v>
      </c>
      <c r="AA4214">
        <v>1360</v>
      </c>
      <c r="AB4214">
        <v>22.68</v>
      </c>
      <c r="AC4214" s="1">
        <v>-516.36656000000005</v>
      </c>
      <c r="AD4214">
        <v>4193</v>
      </c>
      <c r="AE4214">
        <v>1329</v>
      </c>
      <c r="AF4214">
        <v>20.6</v>
      </c>
      <c r="AG4214" s="1">
        <v>-518.33798999999999</v>
      </c>
      <c r="AH4214">
        <v>4193</v>
      </c>
      <c r="AI4214">
        <v>1131</v>
      </c>
      <c r="AJ4214">
        <v>16.760000000000002</v>
      </c>
      <c r="AK4214" s="1">
        <v>-524.14246000000003</v>
      </c>
      <c r="AL4214">
        <v>4193</v>
      </c>
      <c r="AM4214">
        <v>1141</v>
      </c>
      <c r="AN4214">
        <v>15.94</v>
      </c>
      <c r="AO4214" s="1">
        <v>-521.40706</v>
      </c>
      <c r="AP4214">
        <v>4193</v>
      </c>
      <c r="AQ4214">
        <v>1177</v>
      </c>
      <c r="AR4214">
        <v>17.84</v>
      </c>
      <c r="AS4214" s="1">
        <v>-519.75684000000001</v>
      </c>
    </row>
    <row r="4215" spans="1:45" x14ac:dyDescent="0.2">
      <c r="A4215">
        <v>4194</v>
      </c>
      <c r="B4215">
        <v>1013</v>
      </c>
      <c r="C4215">
        <v>8.86</v>
      </c>
      <c r="D4215" s="1">
        <v>-526.00860999999998</v>
      </c>
      <c r="E4215">
        <v>4194</v>
      </c>
      <c r="F4215">
        <v>1486</v>
      </c>
      <c r="G4215">
        <v>23.81</v>
      </c>
      <c r="H4215" s="1">
        <v>-511.88279</v>
      </c>
      <c r="I4215">
        <v>4194</v>
      </c>
      <c r="J4215">
        <v>1098</v>
      </c>
      <c r="K4215">
        <v>21.51</v>
      </c>
      <c r="L4215" s="1">
        <v>-514.27077999999995</v>
      </c>
      <c r="M4215">
        <f t="shared" si="63"/>
        <v>19.115200000000005</v>
      </c>
      <c r="N4215">
        <v>4194</v>
      </c>
      <c r="O4215">
        <v>882</v>
      </c>
      <c r="P4215">
        <v>-1.55</v>
      </c>
      <c r="Q4215" s="1">
        <v>-536.04510000000005</v>
      </c>
      <c r="R4215">
        <v>4194</v>
      </c>
      <c r="S4215">
        <v>1012</v>
      </c>
      <c r="T4215">
        <v>6.36</v>
      </c>
      <c r="U4215" s="1">
        <v>-529.92507000000001</v>
      </c>
      <c r="V4215">
        <v>4194</v>
      </c>
      <c r="W4215">
        <v>1213</v>
      </c>
      <c r="X4215">
        <v>11.65</v>
      </c>
      <c r="Y4215" s="1">
        <v>-528.87333999999998</v>
      </c>
      <c r="Z4215">
        <v>4194</v>
      </c>
      <c r="AA4215">
        <v>1369</v>
      </c>
      <c r="AB4215">
        <v>21.65</v>
      </c>
      <c r="AC4215" s="1">
        <v>-516.65801999999996</v>
      </c>
      <c r="AD4215">
        <v>4194</v>
      </c>
      <c r="AE4215">
        <v>1326</v>
      </c>
      <c r="AF4215">
        <v>21.07</v>
      </c>
      <c r="AG4215" s="1">
        <v>-518.25604999999996</v>
      </c>
      <c r="AH4215">
        <v>4194</v>
      </c>
      <c r="AI4215">
        <v>1142</v>
      </c>
      <c r="AJ4215">
        <v>16.53</v>
      </c>
      <c r="AK4215" s="1">
        <v>-524.42850999999996</v>
      </c>
      <c r="AL4215">
        <v>4194</v>
      </c>
      <c r="AM4215">
        <v>1142</v>
      </c>
      <c r="AN4215">
        <v>15.36</v>
      </c>
      <c r="AO4215" s="1">
        <v>-521.44824000000006</v>
      </c>
      <c r="AP4215">
        <v>4194</v>
      </c>
      <c r="AQ4215">
        <v>1185</v>
      </c>
      <c r="AR4215">
        <v>17.78</v>
      </c>
      <c r="AS4215" s="1">
        <v>-519.9502</v>
      </c>
    </row>
    <row r="4216" spans="1:45" x14ac:dyDescent="0.2">
      <c r="A4216">
        <v>4195</v>
      </c>
      <c r="B4216">
        <v>1003</v>
      </c>
      <c r="C4216">
        <v>8.4499999999999993</v>
      </c>
      <c r="D4216" s="1">
        <v>-525.72663999999997</v>
      </c>
      <c r="E4216">
        <v>4195</v>
      </c>
      <c r="F4216">
        <v>1513</v>
      </c>
      <c r="G4216">
        <v>23.79</v>
      </c>
      <c r="H4216" s="1">
        <v>-512.63445000000002</v>
      </c>
      <c r="I4216">
        <v>4195</v>
      </c>
      <c r="J4216">
        <v>1095</v>
      </c>
      <c r="K4216">
        <v>21.75</v>
      </c>
      <c r="L4216" s="1">
        <v>-514.18152999999995</v>
      </c>
      <c r="M4216">
        <f t="shared" si="63"/>
        <v>19.098900000000004</v>
      </c>
      <c r="N4216">
        <v>4195</v>
      </c>
      <c r="O4216">
        <v>888</v>
      </c>
      <c r="P4216">
        <v>-1.41</v>
      </c>
      <c r="Q4216" s="1">
        <v>-536.24045000000001</v>
      </c>
      <c r="R4216">
        <v>4195</v>
      </c>
      <c r="S4216">
        <v>1020</v>
      </c>
      <c r="T4216">
        <v>6.92</v>
      </c>
      <c r="U4216" s="1">
        <v>-530.13261999999997</v>
      </c>
      <c r="V4216">
        <v>4195</v>
      </c>
      <c r="W4216">
        <v>1205</v>
      </c>
      <c r="X4216">
        <v>11.79</v>
      </c>
      <c r="Y4216" s="1">
        <v>-528.63648999999998</v>
      </c>
      <c r="Z4216">
        <v>4195</v>
      </c>
      <c r="AA4216">
        <v>1375</v>
      </c>
      <c r="AB4216">
        <v>20.83</v>
      </c>
      <c r="AC4216" s="1">
        <v>-516.87153999999998</v>
      </c>
      <c r="AD4216">
        <v>4195</v>
      </c>
      <c r="AE4216">
        <v>1316</v>
      </c>
      <c r="AF4216">
        <v>21.54</v>
      </c>
      <c r="AG4216" s="1">
        <v>-517.95145000000002</v>
      </c>
      <c r="AH4216">
        <v>4195</v>
      </c>
      <c r="AI4216">
        <v>1161</v>
      </c>
      <c r="AJ4216">
        <v>16.23</v>
      </c>
      <c r="AK4216" s="1">
        <v>-524.98253</v>
      </c>
      <c r="AL4216">
        <v>4195</v>
      </c>
      <c r="AM4216">
        <v>1145</v>
      </c>
      <c r="AN4216">
        <v>14.92</v>
      </c>
      <c r="AO4216" s="1">
        <v>-521.52126999999996</v>
      </c>
      <c r="AP4216">
        <v>4195</v>
      </c>
      <c r="AQ4216">
        <v>1196</v>
      </c>
      <c r="AR4216">
        <v>17.41</v>
      </c>
      <c r="AS4216" s="1">
        <v>-520.23001999999997</v>
      </c>
    </row>
    <row r="4217" spans="1:45" x14ac:dyDescent="0.2">
      <c r="A4217">
        <v>4196</v>
      </c>
      <c r="B4217">
        <v>1008</v>
      </c>
      <c r="C4217">
        <v>7.88</v>
      </c>
      <c r="D4217" s="1">
        <v>-525.86751000000004</v>
      </c>
      <c r="E4217">
        <v>4196</v>
      </c>
      <c r="F4217">
        <v>1537</v>
      </c>
      <c r="G4217">
        <v>23.85</v>
      </c>
      <c r="H4217" s="1">
        <v>-513.34500000000003</v>
      </c>
      <c r="I4217">
        <v>4196</v>
      </c>
      <c r="J4217">
        <v>1127</v>
      </c>
      <c r="K4217">
        <v>21.59</v>
      </c>
      <c r="L4217" s="1">
        <v>-515.12774000000002</v>
      </c>
      <c r="M4217">
        <f t="shared" si="63"/>
        <v>19.082200000000004</v>
      </c>
      <c r="N4217">
        <v>4196</v>
      </c>
      <c r="O4217">
        <v>890</v>
      </c>
      <c r="P4217">
        <v>-1.19</v>
      </c>
      <c r="Q4217" s="1">
        <v>-536.28620999999998</v>
      </c>
      <c r="R4217">
        <v>4196</v>
      </c>
      <c r="S4217">
        <v>1021</v>
      </c>
      <c r="T4217">
        <v>7.33</v>
      </c>
      <c r="U4217" s="1">
        <v>-530.18506000000002</v>
      </c>
      <c r="V4217">
        <v>4196</v>
      </c>
      <c r="W4217">
        <v>1191</v>
      </c>
      <c r="X4217">
        <v>11.99</v>
      </c>
      <c r="Y4217" s="1">
        <v>-528.23145</v>
      </c>
      <c r="Z4217">
        <v>4196</v>
      </c>
      <c r="AA4217">
        <v>1361</v>
      </c>
      <c r="AB4217">
        <v>20.52</v>
      </c>
      <c r="AC4217" s="1">
        <v>-516.43808999999999</v>
      </c>
      <c r="AD4217">
        <v>4196</v>
      </c>
      <c r="AE4217">
        <v>1307</v>
      </c>
      <c r="AF4217">
        <v>21.96</v>
      </c>
      <c r="AG4217" s="1">
        <v>-517.72072000000003</v>
      </c>
      <c r="AH4217">
        <v>4196</v>
      </c>
      <c r="AI4217">
        <v>1172</v>
      </c>
      <c r="AJ4217">
        <v>16.13</v>
      </c>
      <c r="AK4217" s="1">
        <v>-525.32227999999998</v>
      </c>
      <c r="AL4217">
        <v>4196</v>
      </c>
      <c r="AM4217">
        <v>1146</v>
      </c>
      <c r="AN4217">
        <v>14.56</v>
      </c>
      <c r="AO4217" s="1">
        <v>-521.56235000000004</v>
      </c>
      <c r="AP4217">
        <v>4196</v>
      </c>
      <c r="AQ4217">
        <v>1225</v>
      </c>
      <c r="AR4217">
        <v>16.600000000000001</v>
      </c>
      <c r="AS4217" s="1">
        <v>-521.05430000000001</v>
      </c>
    </row>
    <row r="4218" spans="1:45" x14ac:dyDescent="0.2">
      <c r="A4218">
        <v>4197</v>
      </c>
      <c r="B4218">
        <v>1024</v>
      </c>
      <c r="C4218">
        <v>7.24</v>
      </c>
      <c r="D4218" s="1">
        <v>-526.33678999999995</v>
      </c>
      <c r="E4218">
        <v>4197</v>
      </c>
      <c r="F4218">
        <v>1538</v>
      </c>
      <c r="G4218">
        <v>24.05</v>
      </c>
      <c r="H4218" s="1">
        <v>-513.36605999999995</v>
      </c>
      <c r="I4218">
        <v>4197</v>
      </c>
      <c r="J4218">
        <v>1169</v>
      </c>
      <c r="K4218">
        <v>21.43</v>
      </c>
      <c r="L4218" s="1">
        <v>-516.32177999999999</v>
      </c>
      <c r="M4218">
        <f t="shared" ref="M4218:M4281" si="64">AVERAGE(K4119:K4218)</f>
        <v>19.064500000000002</v>
      </c>
      <c r="N4218">
        <v>4197</v>
      </c>
      <c r="O4218">
        <v>882</v>
      </c>
      <c r="P4218">
        <v>-0.89</v>
      </c>
      <c r="Q4218" s="1">
        <v>-536.06960000000004</v>
      </c>
      <c r="R4218">
        <v>4197</v>
      </c>
      <c r="S4218">
        <v>1017</v>
      </c>
      <c r="T4218">
        <v>7.74</v>
      </c>
      <c r="U4218" s="1">
        <v>-530.03817000000004</v>
      </c>
      <c r="V4218">
        <v>4197</v>
      </c>
      <c r="W4218">
        <v>1181</v>
      </c>
      <c r="X4218">
        <v>12.01</v>
      </c>
      <c r="Y4218" s="1">
        <v>-527.93928000000005</v>
      </c>
      <c r="Z4218">
        <v>4197</v>
      </c>
      <c r="AA4218">
        <v>1340</v>
      </c>
      <c r="AB4218">
        <v>20.54</v>
      </c>
      <c r="AC4218" s="1">
        <v>-515.81137999999999</v>
      </c>
      <c r="AD4218">
        <v>4197</v>
      </c>
      <c r="AE4218">
        <v>1299</v>
      </c>
      <c r="AF4218">
        <v>22.18</v>
      </c>
      <c r="AG4218" s="1">
        <v>-517.47970999999995</v>
      </c>
      <c r="AH4218">
        <v>4197</v>
      </c>
      <c r="AI4218">
        <v>1162</v>
      </c>
      <c r="AJ4218">
        <v>16.59</v>
      </c>
      <c r="AK4218" s="1">
        <v>-525.04196000000002</v>
      </c>
      <c r="AL4218">
        <v>4197</v>
      </c>
      <c r="AM4218">
        <v>1147</v>
      </c>
      <c r="AN4218">
        <v>14.35</v>
      </c>
      <c r="AO4218" s="1">
        <v>-521.58806000000004</v>
      </c>
      <c r="AP4218">
        <v>4197</v>
      </c>
      <c r="AQ4218">
        <v>1264</v>
      </c>
      <c r="AR4218">
        <v>15.67</v>
      </c>
      <c r="AS4218" s="1">
        <v>-522.15891999999997</v>
      </c>
    </row>
    <row r="4219" spans="1:45" x14ac:dyDescent="0.2">
      <c r="A4219">
        <v>4198</v>
      </c>
      <c r="B4219">
        <v>1042</v>
      </c>
      <c r="C4219">
        <v>6.73</v>
      </c>
      <c r="D4219" s="1">
        <v>-526.84885999999995</v>
      </c>
      <c r="E4219">
        <v>4198</v>
      </c>
      <c r="F4219">
        <v>1513</v>
      </c>
      <c r="G4219">
        <v>24.43</v>
      </c>
      <c r="H4219" s="1">
        <v>-512.65231000000006</v>
      </c>
      <c r="I4219">
        <v>4198</v>
      </c>
      <c r="J4219">
        <v>1203</v>
      </c>
      <c r="K4219">
        <v>21.47</v>
      </c>
      <c r="L4219" s="1">
        <v>-517.25442999999996</v>
      </c>
      <c r="M4219">
        <f t="shared" si="64"/>
        <v>19.045600000000004</v>
      </c>
      <c r="N4219">
        <v>4198</v>
      </c>
      <c r="O4219">
        <v>867</v>
      </c>
      <c r="P4219">
        <v>-0.56000000000000005</v>
      </c>
      <c r="Q4219" s="1">
        <v>-535.65026</v>
      </c>
      <c r="R4219">
        <v>4198</v>
      </c>
      <c r="S4219">
        <v>1012</v>
      </c>
      <c r="T4219">
        <v>7.89</v>
      </c>
      <c r="U4219" s="1">
        <v>-529.89425000000006</v>
      </c>
      <c r="V4219">
        <v>4198</v>
      </c>
      <c r="W4219">
        <v>1173</v>
      </c>
      <c r="X4219">
        <v>11.94</v>
      </c>
      <c r="Y4219" s="1">
        <v>-527.72803999999996</v>
      </c>
      <c r="Z4219">
        <v>4198</v>
      </c>
      <c r="AA4219">
        <v>1330</v>
      </c>
      <c r="AB4219">
        <v>20.59</v>
      </c>
      <c r="AC4219" s="1">
        <v>-515.57123999999999</v>
      </c>
      <c r="AD4219">
        <v>4198</v>
      </c>
      <c r="AE4219">
        <v>1295</v>
      </c>
      <c r="AF4219">
        <v>22.27</v>
      </c>
      <c r="AG4219" s="1">
        <v>-517.34249999999997</v>
      </c>
      <c r="AH4219">
        <v>4198</v>
      </c>
      <c r="AI4219">
        <v>1132</v>
      </c>
      <c r="AJ4219">
        <v>17.52</v>
      </c>
      <c r="AK4219" s="1">
        <v>-524.18069000000003</v>
      </c>
      <c r="AL4219">
        <v>4198</v>
      </c>
      <c r="AM4219">
        <v>1150</v>
      </c>
      <c r="AN4219">
        <v>14.16</v>
      </c>
      <c r="AO4219" s="1">
        <v>-521.65197999999998</v>
      </c>
      <c r="AP4219">
        <v>4198</v>
      </c>
      <c r="AQ4219">
        <v>1295</v>
      </c>
      <c r="AR4219">
        <v>14.93</v>
      </c>
      <c r="AS4219" s="1">
        <v>-523.03652999999997</v>
      </c>
    </row>
    <row r="4220" spans="1:45" x14ac:dyDescent="0.2">
      <c r="A4220">
        <v>4199</v>
      </c>
      <c r="B4220">
        <v>1056</v>
      </c>
      <c r="C4220">
        <v>6.48</v>
      </c>
      <c r="D4220" s="1">
        <v>-527.23217999999997</v>
      </c>
      <c r="E4220">
        <v>4199</v>
      </c>
      <c r="F4220">
        <v>1483</v>
      </c>
      <c r="G4220">
        <v>24.6</v>
      </c>
      <c r="H4220" s="1">
        <v>-511.77820000000003</v>
      </c>
      <c r="I4220">
        <v>4199</v>
      </c>
      <c r="J4220">
        <v>1235</v>
      </c>
      <c r="K4220">
        <v>21.45</v>
      </c>
      <c r="L4220" s="1">
        <v>-518.10535000000004</v>
      </c>
      <c r="M4220">
        <f t="shared" si="64"/>
        <v>19.023700000000005</v>
      </c>
      <c r="N4220">
        <v>4199</v>
      </c>
      <c r="O4220">
        <v>854</v>
      </c>
      <c r="P4220">
        <v>-0.4</v>
      </c>
      <c r="Q4220" s="1">
        <v>-535.26855</v>
      </c>
      <c r="R4220">
        <v>4199</v>
      </c>
      <c r="S4220">
        <v>1017</v>
      </c>
      <c r="T4220">
        <v>7.67</v>
      </c>
      <c r="U4220" s="1">
        <v>-530.02905999999996</v>
      </c>
      <c r="V4220">
        <v>4199</v>
      </c>
      <c r="W4220">
        <v>1159</v>
      </c>
      <c r="X4220">
        <v>11.99</v>
      </c>
      <c r="Y4220" s="1">
        <v>-527.35362999999995</v>
      </c>
      <c r="Z4220">
        <v>4199</v>
      </c>
      <c r="AA4220">
        <v>1339</v>
      </c>
      <c r="AB4220">
        <v>20.52</v>
      </c>
      <c r="AC4220" s="1">
        <v>-515.78296999999998</v>
      </c>
      <c r="AD4220">
        <v>4199</v>
      </c>
      <c r="AE4220">
        <v>1299</v>
      </c>
      <c r="AF4220">
        <v>22.05</v>
      </c>
      <c r="AG4220" s="1">
        <v>-517.47643000000005</v>
      </c>
      <c r="AH4220">
        <v>4199</v>
      </c>
      <c r="AI4220">
        <v>1098</v>
      </c>
      <c r="AJ4220">
        <v>18.559999999999999</v>
      </c>
      <c r="AK4220" s="1">
        <v>-523.21709999999996</v>
      </c>
      <c r="AL4220">
        <v>4199</v>
      </c>
      <c r="AM4220">
        <v>1153</v>
      </c>
      <c r="AN4220">
        <v>14.03</v>
      </c>
      <c r="AO4220" s="1">
        <v>-521.73823000000004</v>
      </c>
      <c r="AP4220">
        <v>4199</v>
      </c>
      <c r="AQ4220">
        <v>1311</v>
      </c>
      <c r="AR4220">
        <v>14.55</v>
      </c>
      <c r="AS4220" s="1">
        <v>-523.48746000000006</v>
      </c>
    </row>
    <row r="4221" spans="1:45" x14ac:dyDescent="0.2">
      <c r="A4221">
        <v>4200</v>
      </c>
      <c r="B4221">
        <v>1069</v>
      </c>
      <c r="C4221">
        <v>6.39</v>
      </c>
      <c r="D4221" s="1">
        <v>-527.57899999999995</v>
      </c>
      <c r="E4221">
        <v>4200</v>
      </c>
      <c r="F4221">
        <v>1469</v>
      </c>
      <c r="G4221">
        <v>24.32</v>
      </c>
      <c r="H4221" s="1">
        <v>-511.36293999999998</v>
      </c>
      <c r="I4221">
        <v>4200</v>
      </c>
      <c r="J4221">
        <v>1267</v>
      </c>
      <c r="K4221">
        <v>21.3</v>
      </c>
      <c r="L4221" s="1">
        <v>-519.04083000000003</v>
      </c>
      <c r="M4221">
        <f t="shared" si="64"/>
        <v>18.998300000000008</v>
      </c>
      <c r="N4221">
        <v>4200</v>
      </c>
      <c r="O4221">
        <v>850</v>
      </c>
      <c r="P4221">
        <v>-0.46</v>
      </c>
      <c r="Q4221" s="1">
        <v>-535.15832</v>
      </c>
      <c r="R4221">
        <v>4200</v>
      </c>
      <c r="S4221">
        <v>1030</v>
      </c>
      <c r="T4221">
        <v>7.23</v>
      </c>
      <c r="U4221" s="1">
        <v>-530.41270999999995</v>
      </c>
      <c r="V4221">
        <v>4200</v>
      </c>
      <c r="W4221">
        <v>1142</v>
      </c>
      <c r="X4221">
        <v>12.07</v>
      </c>
      <c r="Y4221" s="1">
        <v>-526.85763999999995</v>
      </c>
      <c r="Z4221">
        <v>4200</v>
      </c>
      <c r="AA4221">
        <v>1369</v>
      </c>
      <c r="AB4221">
        <v>20.149999999999999</v>
      </c>
      <c r="AC4221" s="1">
        <v>-516.63184999999999</v>
      </c>
      <c r="AD4221">
        <v>4200</v>
      </c>
      <c r="AE4221">
        <v>1309</v>
      </c>
      <c r="AF4221">
        <v>21.64</v>
      </c>
      <c r="AG4221" s="1">
        <v>-517.75882000000001</v>
      </c>
      <c r="AH4221">
        <v>4200</v>
      </c>
      <c r="AI4221">
        <v>1080</v>
      </c>
      <c r="AJ4221">
        <v>19.309999999999999</v>
      </c>
      <c r="AK4221" s="1">
        <v>-522.69767999999999</v>
      </c>
      <c r="AL4221">
        <v>4200</v>
      </c>
      <c r="AM4221">
        <v>1155</v>
      </c>
      <c r="AN4221">
        <v>13.94</v>
      </c>
      <c r="AO4221" s="1">
        <v>-521.78877</v>
      </c>
      <c r="AP4221">
        <v>4200</v>
      </c>
      <c r="AQ4221">
        <v>1308</v>
      </c>
      <c r="AR4221">
        <v>14.64</v>
      </c>
      <c r="AS4221" s="1">
        <v>-523.39634000000001</v>
      </c>
    </row>
    <row r="4222" spans="1:45" x14ac:dyDescent="0.2">
      <c r="A4222">
        <v>4201</v>
      </c>
      <c r="B4222">
        <v>1085</v>
      </c>
      <c r="C4222">
        <v>6.47</v>
      </c>
      <c r="D4222" s="1">
        <v>-527.99938999999995</v>
      </c>
      <c r="E4222">
        <v>4201</v>
      </c>
      <c r="F4222">
        <v>1471</v>
      </c>
      <c r="G4222">
        <v>23.73</v>
      </c>
      <c r="H4222" s="1">
        <v>-511.45751999999999</v>
      </c>
      <c r="I4222">
        <v>4201</v>
      </c>
      <c r="J4222">
        <v>1290</v>
      </c>
      <c r="K4222">
        <v>21.2</v>
      </c>
      <c r="L4222" s="1">
        <v>-519.67966000000001</v>
      </c>
      <c r="M4222">
        <f t="shared" si="64"/>
        <v>18.974200000000007</v>
      </c>
      <c r="N4222">
        <v>4201</v>
      </c>
      <c r="O4222">
        <v>855</v>
      </c>
      <c r="P4222">
        <v>-0.76</v>
      </c>
      <c r="Q4222" s="1">
        <v>-535.31331</v>
      </c>
      <c r="R4222">
        <v>4201</v>
      </c>
      <c r="S4222">
        <v>1043</v>
      </c>
      <c r="T4222">
        <v>6.74</v>
      </c>
      <c r="U4222" s="1">
        <v>-530.78368999999998</v>
      </c>
      <c r="V4222">
        <v>4201</v>
      </c>
      <c r="W4222">
        <v>1131</v>
      </c>
      <c r="X4222">
        <v>12.09</v>
      </c>
      <c r="Y4222" s="1">
        <v>-526.54741000000001</v>
      </c>
      <c r="Z4222">
        <v>4201</v>
      </c>
      <c r="AA4222">
        <v>1405</v>
      </c>
      <c r="AB4222">
        <v>19.77</v>
      </c>
      <c r="AC4222" s="1">
        <v>-517.71132</v>
      </c>
      <c r="AD4222">
        <v>4201</v>
      </c>
      <c r="AE4222">
        <v>1311</v>
      </c>
      <c r="AF4222">
        <v>21.23</v>
      </c>
      <c r="AG4222" s="1">
        <v>-517.86093000000005</v>
      </c>
      <c r="AH4222">
        <v>4201</v>
      </c>
      <c r="AI4222">
        <v>1090</v>
      </c>
      <c r="AJ4222">
        <v>19.57</v>
      </c>
      <c r="AK4222" s="1">
        <v>-522.98635999999999</v>
      </c>
      <c r="AL4222">
        <v>4201</v>
      </c>
      <c r="AM4222">
        <v>1156</v>
      </c>
      <c r="AN4222">
        <v>13.98</v>
      </c>
      <c r="AO4222" s="1">
        <v>-521.81736999999998</v>
      </c>
      <c r="AP4222">
        <v>4201</v>
      </c>
      <c r="AQ4222">
        <v>1285</v>
      </c>
      <c r="AR4222">
        <v>15.2</v>
      </c>
      <c r="AS4222" s="1">
        <v>-522.74567999999999</v>
      </c>
    </row>
    <row r="4223" spans="1:45" x14ac:dyDescent="0.2">
      <c r="A4223">
        <v>4202</v>
      </c>
      <c r="B4223">
        <v>1100</v>
      </c>
      <c r="C4223">
        <v>6.6</v>
      </c>
      <c r="D4223" s="1">
        <v>-528.43771000000004</v>
      </c>
      <c r="E4223">
        <v>4202</v>
      </c>
      <c r="F4223">
        <v>1478</v>
      </c>
      <c r="G4223">
        <v>23.26</v>
      </c>
      <c r="H4223" s="1">
        <v>-511.65786000000003</v>
      </c>
      <c r="I4223">
        <v>4202</v>
      </c>
      <c r="J4223">
        <v>1293</v>
      </c>
      <c r="K4223">
        <v>21.23</v>
      </c>
      <c r="L4223" s="1">
        <v>-519.73596999999995</v>
      </c>
      <c r="M4223">
        <f t="shared" si="64"/>
        <v>18.957000000000008</v>
      </c>
      <c r="N4223">
        <v>4202</v>
      </c>
      <c r="O4223">
        <v>862</v>
      </c>
      <c r="P4223">
        <v>-1.1100000000000001</v>
      </c>
      <c r="Q4223" s="1">
        <v>-535.51076999999998</v>
      </c>
      <c r="R4223">
        <v>4202</v>
      </c>
      <c r="S4223">
        <v>1050</v>
      </c>
      <c r="T4223">
        <v>6.28</v>
      </c>
      <c r="U4223" s="1">
        <v>-530.97874999999999</v>
      </c>
      <c r="V4223">
        <v>4202</v>
      </c>
      <c r="W4223">
        <v>1130</v>
      </c>
      <c r="X4223">
        <v>12.04</v>
      </c>
      <c r="Y4223" s="1">
        <v>-526.53207999999995</v>
      </c>
      <c r="Z4223">
        <v>4202</v>
      </c>
      <c r="AA4223">
        <v>1415</v>
      </c>
      <c r="AB4223">
        <v>19.93</v>
      </c>
      <c r="AC4223" s="1">
        <v>-518.01089000000002</v>
      </c>
      <c r="AD4223">
        <v>4202</v>
      </c>
      <c r="AE4223">
        <v>1296</v>
      </c>
      <c r="AF4223">
        <v>21.07</v>
      </c>
      <c r="AG4223" s="1">
        <v>-517.44066999999995</v>
      </c>
      <c r="AH4223">
        <v>4202</v>
      </c>
      <c r="AI4223">
        <v>1124</v>
      </c>
      <c r="AJ4223">
        <v>19.29</v>
      </c>
      <c r="AK4223" s="1">
        <v>-523.96415000000002</v>
      </c>
      <c r="AL4223">
        <v>4202</v>
      </c>
      <c r="AM4223">
        <v>1158</v>
      </c>
      <c r="AN4223">
        <v>14.08</v>
      </c>
      <c r="AO4223" s="1">
        <v>-521.88099999999997</v>
      </c>
      <c r="AP4223">
        <v>4202</v>
      </c>
      <c r="AQ4223">
        <v>1249</v>
      </c>
      <c r="AR4223">
        <v>15.99</v>
      </c>
      <c r="AS4223" s="1">
        <v>-521.72640000000001</v>
      </c>
    </row>
    <row r="4224" spans="1:45" x14ac:dyDescent="0.2">
      <c r="A4224">
        <v>4203</v>
      </c>
      <c r="B4224">
        <v>1113</v>
      </c>
      <c r="C4224">
        <v>6.84</v>
      </c>
      <c r="D4224" s="1">
        <v>-528.78617999999994</v>
      </c>
      <c r="E4224">
        <v>4203</v>
      </c>
      <c r="F4224">
        <v>1478</v>
      </c>
      <c r="G4224">
        <v>23.18</v>
      </c>
      <c r="H4224" s="1">
        <v>-511.65503999999999</v>
      </c>
      <c r="I4224">
        <v>4203</v>
      </c>
      <c r="J4224">
        <v>1287</v>
      </c>
      <c r="K4224">
        <v>21.2</v>
      </c>
      <c r="L4224" s="1">
        <v>-519.54178000000002</v>
      </c>
      <c r="M4224">
        <f t="shared" si="64"/>
        <v>18.950700000000008</v>
      </c>
      <c r="N4224">
        <v>4203</v>
      </c>
      <c r="O4224">
        <v>868</v>
      </c>
      <c r="P4224">
        <v>-1.46</v>
      </c>
      <c r="Q4224" s="1">
        <v>-535.66090999999994</v>
      </c>
      <c r="R4224">
        <v>4203</v>
      </c>
      <c r="S4224">
        <v>1055</v>
      </c>
      <c r="T4224">
        <v>5.82</v>
      </c>
      <c r="U4224" s="1">
        <v>-531.09694000000002</v>
      </c>
      <c r="V4224">
        <v>4203</v>
      </c>
      <c r="W4224">
        <v>1131</v>
      </c>
      <c r="X4224">
        <v>12.02</v>
      </c>
      <c r="Y4224" s="1">
        <v>-526.57331999999997</v>
      </c>
      <c r="Z4224">
        <v>4203</v>
      </c>
      <c r="AA4224">
        <v>1388</v>
      </c>
      <c r="AB4224">
        <v>20.73</v>
      </c>
      <c r="AC4224" s="1">
        <v>-517.20390999999995</v>
      </c>
      <c r="AD4224">
        <v>4203</v>
      </c>
      <c r="AE4224">
        <v>1264</v>
      </c>
      <c r="AF4224">
        <v>21.25</v>
      </c>
      <c r="AG4224" s="1">
        <v>-516.51399000000004</v>
      </c>
      <c r="AH4224">
        <v>4203</v>
      </c>
      <c r="AI4224">
        <v>1160</v>
      </c>
      <c r="AJ4224">
        <v>18.920000000000002</v>
      </c>
      <c r="AK4224" s="1">
        <v>-525.01316999999995</v>
      </c>
      <c r="AL4224">
        <v>4203</v>
      </c>
      <c r="AM4224">
        <v>1162</v>
      </c>
      <c r="AN4224">
        <v>14.3</v>
      </c>
      <c r="AO4224" s="1">
        <v>-522.00324000000001</v>
      </c>
      <c r="AP4224">
        <v>4203</v>
      </c>
      <c r="AQ4224">
        <v>1216</v>
      </c>
      <c r="AR4224">
        <v>16.72</v>
      </c>
      <c r="AS4224" s="1">
        <v>-520.79476</v>
      </c>
    </row>
    <row r="4225" spans="1:45" x14ac:dyDescent="0.2">
      <c r="A4225">
        <v>4204</v>
      </c>
      <c r="B4225">
        <v>1120</v>
      </c>
      <c r="C4225">
        <v>7.16</v>
      </c>
      <c r="D4225" s="1">
        <v>-528.98825999999997</v>
      </c>
      <c r="E4225">
        <v>4204</v>
      </c>
      <c r="F4225">
        <v>1471</v>
      </c>
      <c r="G4225">
        <v>23.43</v>
      </c>
      <c r="H4225" s="1">
        <v>-511.45335999999998</v>
      </c>
      <c r="I4225">
        <v>4204</v>
      </c>
      <c r="J4225">
        <v>1288</v>
      </c>
      <c r="K4225">
        <v>20.94</v>
      </c>
      <c r="L4225" s="1">
        <v>-519.59272999999996</v>
      </c>
      <c r="M4225">
        <f t="shared" si="64"/>
        <v>18.95310000000001</v>
      </c>
      <c r="N4225">
        <v>4204</v>
      </c>
      <c r="O4225">
        <v>875</v>
      </c>
      <c r="P4225">
        <v>-1.85</v>
      </c>
      <c r="Q4225" s="1">
        <v>-535.84734000000003</v>
      </c>
      <c r="R4225">
        <v>4204</v>
      </c>
      <c r="S4225">
        <v>1062</v>
      </c>
      <c r="T4225">
        <v>5.32</v>
      </c>
      <c r="U4225" s="1">
        <v>-531.30445999999995</v>
      </c>
      <c r="V4225">
        <v>4204</v>
      </c>
      <c r="W4225">
        <v>1130</v>
      </c>
      <c r="X4225">
        <v>12.04</v>
      </c>
      <c r="Y4225" s="1">
        <v>-526.53773999999999</v>
      </c>
      <c r="Z4225">
        <v>4204</v>
      </c>
      <c r="AA4225">
        <v>1338</v>
      </c>
      <c r="AB4225">
        <v>21.82</v>
      </c>
      <c r="AC4225" s="1">
        <v>-515.76143000000002</v>
      </c>
      <c r="AD4225">
        <v>4204</v>
      </c>
      <c r="AE4225">
        <v>1227</v>
      </c>
      <c r="AF4225">
        <v>21.55</v>
      </c>
      <c r="AG4225" s="1">
        <v>-515.44824000000006</v>
      </c>
      <c r="AH4225">
        <v>4204</v>
      </c>
      <c r="AI4225">
        <v>1183</v>
      </c>
      <c r="AJ4225">
        <v>18.79</v>
      </c>
      <c r="AK4225" s="1">
        <v>-525.63883999999996</v>
      </c>
      <c r="AL4225">
        <v>4204</v>
      </c>
      <c r="AM4225">
        <v>1166</v>
      </c>
      <c r="AN4225">
        <v>14.67</v>
      </c>
      <c r="AO4225" s="1">
        <v>-522.12468999999999</v>
      </c>
      <c r="AP4225">
        <v>4204</v>
      </c>
      <c r="AQ4225">
        <v>1198</v>
      </c>
      <c r="AR4225">
        <v>17.09</v>
      </c>
      <c r="AS4225" s="1">
        <v>-520.29651999999999</v>
      </c>
    </row>
    <row r="4226" spans="1:45" x14ac:dyDescent="0.2">
      <c r="A4226">
        <v>4205</v>
      </c>
      <c r="B4226">
        <v>1117</v>
      </c>
      <c r="C4226">
        <v>7.65</v>
      </c>
      <c r="D4226" s="1">
        <v>-528.92280000000005</v>
      </c>
      <c r="E4226">
        <v>4205</v>
      </c>
      <c r="F4226">
        <v>1461</v>
      </c>
      <c r="G4226">
        <v>23.95</v>
      </c>
      <c r="H4226" s="1">
        <v>-511.18973999999997</v>
      </c>
      <c r="I4226">
        <v>4205</v>
      </c>
      <c r="J4226">
        <v>1292</v>
      </c>
      <c r="K4226">
        <v>20.7</v>
      </c>
      <c r="L4226" s="1">
        <v>-519.72033999999996</v>
      </c>
      <c r="M4226">
        <f t="shared" si="64"/>
        <v>18.961800000000011</v>
      </c>
      <c r="N4226">
        <v>4205</v>
      </c>
      <c r="O4226">
        <v>885</v>
      </c>
      <c r="P4226">
        <v>-2.2200000000000002</v>
      </c>
      <c r="Q4226" s="1">
        <v>-536.13018</v>
      </c>
      <c r="R4226">
        <v>4205</v>
      </c>
      <c r="S4226">
        <v>1071</v>
      </c>
      <c r="T4226">
        <v>4.8</v>
      </c>
      <c r="U4226" s="1">
        <v>-531.56985999999995</v>
      </c>
      <c r="V4226">
        <v>4205</v>
      </c>
      <c r="W4226">
        <v>1128</v>
      </c>
      <c r="X4226">
        <v>12.1</v>
      </c>
      <c r="Y4226" s="1">
        <v>-526.49347999999998</v>
      </c>
      <c r="Z4226">
        <v>4205</v>
      </c>
      <c r="AA4226">
        <v>1293</v>
      </c>
      <c r="AB4226">
        <v>22.75</v>
      </c>
      <c r="AC4226" s="1">
        <v>-514.49035000000003</v>
      </c>
      <c r="AD4226">
        <v>4205</v>
      </c>
      <c r="AE4226">
        <v>1203</v>
      </c>
      <c r="AF4226">
        <v>21.7</v>
      </c>
      <c r="AG4226" s="1">
        <v>-514.76089000000002</v>
      </c>
      <c r="AH4226">
        <v>4205</v>
      </c>
      <c r="AI4226">
        <v>1190</v>
      </c>
      <c r="AJ4226">
        <v>18.87</v>
      </c>
      <c r="AK4226" s="1">
        <v>-525.81970999999999</v>
      </c>
      <c r="AL4226">
        <v>4205</v>
      </c>
      <c r="AM4226">
        <v>1166</v>
      </c>
      <c r="AN4226">
        <v>15.21</v>
      </c>
      <c r="AO4226" s="1">
        <v>-522.11771999999996</v>
      </c>
      <c r="AP4226">
        <v>4205</v>
      </c>
      <c r="AQ4226">
        <v>1188</v>
      </c>
      <c r="AR4226">
        <v>17.34</v>
      </c>
      <c r="AS4226" s="1">
        <v>-520.05190000000005</v>
      </c>
    </row>
    <row r="4227" spans="1:45" x14ac:dyDescent="0.2">
      <c r="A4227">
        <v>4206</v>
      </c>
      <c r="B4227">
        <v>1103</v>
      </c>
      <c r="C4227">
        <v>8.25</v>
      </c>
      <c r="D4227" s="1">
        <v>-528.52103</v>
      </c>
      <c r="E4227">
        <v>4206</v>
      </c>
      <c r="F4227">
        <v>1450</v>
      </c>
      <c r="G4227">
        <v>24.52</v>
      </c>
      <c r="H4227" s="1">
        <v>-510.90690000000001</v>
      </c>
      <c r="I4227">
        <v>4206</v>
      </c>
      <c r="J4227">
        <v>1282</v>
      </c>
      <c r="K4227">
        <v>20.76</v>
      </c>
      <c r="L4227" s="1">
        <v>-519.42773999999997</v>
      </c>
      <c r="M4227">
        <f t="shared" si="64"/>
        <v>18.976200000000009</v>
      </c>
      <c r="N4227">
        <v>4206</v>
      </c>
      <c r="O4227">
        <v>895</v>
      </c>
      <c r="P4227">
        <v>-2.56</v>
      </c>
      <c r="Q4227" s="1">
        <v>-536.43078000000003</v>
      </c>
      <c r="R4227">
        <v>4206</v>
      </c>
      <c r="S4227">
        <v>1073</v>
      </c>
      <c r="T4227">
        <v>4.59</v>
      </c>
      <c r="U4227" s="1">
        <v>-531.63058000000001</v>
      </c>
      <c r="V4227">
        <v>4206</v>
      </c>
      <c r="W4227">
        <v>1127</v>
      </c>
      <c r="X4227">
        <v>12.11</v>
      </c>
      <c r="Y4227" s="1">
        <v>-526.46105999999997</v>
      </c>
      <c r="Z4227">
        <v>4206</v>
      </c>
      <c r="AA4227">
        <v>1273</v>
      </c>
      <c r="AB4227">
        <v>23.36</v>
      </c>
      <c r="AC4227" s="1">
        <v>-513.93740000000003</v>
      </c>
      <c r="AD4227">
        <v>4206</v>
      </c>
      <c r="AE4227">
        <v>1210</v>
      </c>
      <c r="AF4227">
        <v>21.41</v>
      </c>
      <c r="AG4227" s="1">
        <v>-514.96352000000002</v>
      </c>
      <c r="AH4227">
        <v>4206</v>
      </c>
      <c r="AI4227">
        <v>1190</v>
      </c>
      <c r="AJ4227">
        <v>19.100000000000001</v>
      </c>
      <c r="AK4227" s="1">
        <v>-525.81046000000003</v>
      </c>
      <c r="AL4227">
        <v>4206</v>
      </c>
      <c r="AM4227">
        <v>1162</v>
      </c>
      <c r="AN4227">
        <v>15.85</v>
      </c>
      <c r="AO4227" s="1">
        <v>-521.99888999999996</v>
      </c>
      <c r="AP4227">
        <v>4206</v>
      </c>
      <c r="AQ4227">
        <v>1176</v>
      </c>
      <c r="AR4227">
        <v>17.559999999999999</v>
      </c>
      <c r="AS4227" s="1">
        <v>-519.72316999999998</v>
      </c>
    </row>
    <row r="4228" spans="1:45" x14ac:dyDescent="0.2">
      <c r="A4228">
        <v>4207</v>
      </c>
      <c r="B4228">
        <v>1082</v>
      </c>
      <c r="C4228">
        <v>8.83</v>
      </c>
      <c r="D4228" s="1">
        <v>-527.92426999999998</v>
      </c>
      <c r="E4228">
        <v>4207</v>
      </c>
      <c r="F4228">
        <v>1436</v>
      </c>
      <c r="G4228">
        <v>25.19</v>
      </c>
      <c r="H4228" s="1">
        <v>-510.48732999999999</v>
      </c>
      <c r="I4228">
        <v>4207</v>
      </c>
      <c r="J4228">
        <v>1263</v>
      </c>
      <c r="K4228">
        <v>20.99</v>
      </c>
      <c r="L4228" s="1">
        <v>-518.86099000000002</v>
      </c>
      <c r="M4228">
        <f t="shared" si="64"/>
        <v>18.99710000000001</v>
      </c>
      <c r="N4228">
        <v>4207</v>
      </c>
      <c r="O4228">
        <v>902</v>
      </c>
      <c r="P4228">
        <v>-2.71</v>
      </c>
      <c r="Q4228" s="1">
        <v>-536.61641999999995</v>
      </c>
      <c r="R4228">
        <v>4207</v>
      </c>
      <c r="S4228">
        <v>1062</v>
      </c>
      <c r="T4228">
        <v>4.74</v>
      </c>
      <c r="U4228" s="1">
        <v>-531.31055000000003</v>
      </c>
      <c r="V4228">
        <v>4207</v>
      </c>
      <c r="W4228">
        <v>1124</v>
      </c>
      <c r="X4228">
        <v>12.17</v>
      </c>
      <c r="Y4228" s="1">
        <v>-526.375</v>
      </c>
      <c r="Z4228">
        <v>4207</v>
      </c>
      <c r="AA4228">
        <v>1272</v>
      </c>
      <c r="AB4228">
        <v>23.73</v>
      </c>
      <c r="AC4228" s="1">
        <v>-513.92687999999998</v>
      </c>
      <c r="AD4228">
        <v>4207</v>
      </c>
      <c r="AE4228">
        <v>1244</v>
      </c>
      <c r="AF4228">
        <v>20.81</v>
      </c>
      <c r="AG4228" s="1">
        <v>-515.9307</v>
      </c>
      <c r="AH4228">
        <v>4207</v>
      </c>
      <c r="AI4228">
        <v>1184</v>
      </c>
      <c r="AJ4228">
        <v>19.38</v>
      </c>
      <c r="AK4228" s="1">
        <v>-525.66021999999998</v>
      </c>
      <c r="AL4228">
        <v>4207</v>
      </c>
      <c r="AM4228">
        <v>1157</v>
      </c>
      <c r="AN4228">
        <v>16.45</v>
      </c>
      <c r="AO4228" s="1">
        <v>-521.89009999999996</v>
      </c>
      <c r="AP4228">
        <v>4207</v>
      </c>
      <c r="AQ4228">
        <v>1165</v>
      </c>
      <c r="AR4228">
        <v>17.73</v>
      </c>
      <c r="AS4228" s="1">
        <v>-519.40129000000002</v>
      </c>
    </row>
    <row r="4229" spans="1:45" x14ac:dyDescent="0.2">
      <c r="A4229">
        <v>4208</v>
      </c>
      <c r="B4229">
        <v>1066</v>
      </c>
      <c r="C4229">
        <v>9.16</v>
      </c>
      <c r="D4229" s="1">
        <v>-527.44498999999996</v>
      </c>
      <c r="E4229">
        <v>4208</v>
      </c>
      <c r="F4229">
        <v>1426</v>
      </c>
      <c r="G4229">
        <v>25.56</v>
      </c>
      <c r="H4229" s="1">
        <v>-510.19715000000002</v>
      </c>
      <c r="I4229">
        <v>4208</v>
      </c>
      <c r="J4229">
        <v>1248</v>
      </c>
      <c r="K4229">
        <v>21.23</v>
      </c>
      <c r="L4229" s="1">
        <v>-518.45240000000001</v>
      </c>
      <c r="M4229">
        <f t="shared" si="64"/>
        <v>19.026900000000008</v>
      </c>
      <c r="N4229">
        <v>4208</v>
      </c>
      <c r="O4229">
        <v>901</v>
      </c>
      <c r="P4229">
        <v>-2.66</v>
      </c>
      <c r="Q4229" s="1">
        <v>-536.60387000000003</v>
      </c>
      <c r="R4229">
        <v>4208</v>
      </c>
      <c r="S4229">
        <v>1038</v>
      </c>
      <c r="T4229">
        <v>5.27</v>
      </c>
      <c r="U4229" s="1">
        <v>-530.64</v>
      </c>
      <c r="V4229">
        <v>4208</v>
      </c>
      <c r="W4229">
        <v>1117</v>
      </c>
      <c r="X4229">
        <v>12.22</v>
      </c>
      <c r="Y4229" s="1">
        <v>-526.20196999999996</v>
      </c>
      <c r="Z4229">
        <v>4208</v>
      </c>
      <c r="AA4229">
        <v>1284</v>
      </c>
      <c r="AB4229">
        <v>23.96</v>
      </c>
      <c r="AC4229" s="1">
        <v>-514.25780999999995</v>
      </c>
      <c r="AD4229">
        <v>4208</v>
      </c>
      <c r="AE4229">
        <v>1281</v>
      </c>
      <c r="AF4229">
        <v>20.149999999999999</v>
      </c>
      <c r="AG4229" s="1">
        <v>-517.00099999999998</v>
      </c>
      <c r="AH4229">
        <v>4208</v>
      </c>
      <c r="AI4229">
        <v>1176</v>
      </c>
      <c r="AJ4229">
        <v>19.649999999999999</v>
      </c>
      <c r="AK4229" s="1">
        <v>-525.39323000000002</v>
      </c>
      <c r="AL4229">
        <v>4208</v>
      </c>
      <c r="AM4229">
        <v>1150</v>
      </c>
      <c r="AN4229">
        <v>17.11</v>
      </c>
      <c r="AO4229" s="1">
        <v>-521.70295999999996</v>
      </c>
      <c r="AP4229">
        <v>4208</v>
      </c>
      <c r="AQ4229">
        <v>1160</v>
      </c>
      <c r="AR4229">
        <v>17.899999999999999</v>
      </c>
      <c r="AS4229" s="1">
        <v>-519.27422000000001</v>
      </c>
    </row>
    <row r="4230" spans="1:45" x14ac:dyDescent="0.2">
      <c r="A4230">
        <v>4209</v>
      </c>
      <c r="B4230">
        <v>1062</v>
      </c>
      <c r="C4230">
        <v>9.1300000000000008</v>
      </c>
      <c r="D4230" s="1">
        <v>-527.34362999999996</v>
      </c>
      <c r="E4230">
        <v>4209</v>
      </c>
      <c r="F4230">
        <v>1426</v>
      </c>
      <c r="G4230">
        <v>25.6</v>
      </c>
      <c r="H4230" s="1">
        <v>-510.20675</v>
      </c>
      <c r="I4230">
        <v>4209</v>
      </c>
      <c r="J4230">
        <v>1243</v>
      </c>
      <c r="K4230">
        <v>21.43</v>
      </c>
      <c r="L4230" s="1">
        <v>-518.31979000000001</v>
      </c>
      <c r="M4230">
        <f t="shared" si="64"/>
        <v>19.066100000000009</v>
      </c>
      <c r="N4230">
        <v>4209</v>
      </c>
      <c r="O4230">
        <v>895</v>
      </c>
      <c r="P4230">
        <v>-2.42</v>
      </c>
      <c r="Q4230" s="1">
        <v>-536.42250000000001</v>
      </c>
      <c r="R4230">
        <v>4209</v>
      </c>
      <c r="S4230">
        <v>1007</v>
      </c>
      <c r="T4230">
        <v>6.08</v>
      </c>
      <c r="U4230" s="1">
        <v>-529.77210000000002</v>
      </c>
      <c r="V4230">
        <v>4209</v>
      </c>
      <c r="W4230">
        <v>1110</v>
      </c>
      <c r="X4230">
        <v>12.25</v>
      </c>
      <c r="Y4230" s="1">
        <v>-525.98072999999999</v>
      </c>
      <c r="Z4230">
        <v>4209</v>
      </c>
      <c r="AA4230">
        <v>1310</v>
      </c>
      <c r="AB4230">
        <v>23.85</v>
      </c>
      <c r="AC4230" s="1">
        <v>-514.99721</v>
      </c>
      <c r="AD4230">
        <v>4209</v>
      </c>
      <c r="AE4230">
        <v>1311</v>
      </c>
      <c r="AF4230">
        <v>19.579999999999998</v>
      </c>
      <c r="AG4230" s="1">
        <v>-517.81825000000003</v>
      </c>
      <c r="AH4230">
        <v>4209</v>
      </c>
      <c r="AI4230">
        <v>1170</v>
      </c>
      <c r="AJ4230">
        <v>19.670000000000002</v>
      </c>
      <c r="AK4230" s="1">
        <v>-525.24675999999999</v>
      </c>
      <c r="AL4230">
        <v>4209</v>
      </c>
      <c r="AM4230">
        <v>1139</v>
      </c>
      <c r="AN4230">
        <v>17.82</v>
      </c>
      <c r="AO4230" s="1">
        <v>-521.37780999999995</v>
      </c>
      <c r="AP4230">
        <v>4209</v>
      </c>
      <c r="AQ4230">
        <v>1159</v>
      </c>
      <c r="AR4230">
        <v>18.239999999999998</v>
      </c>
      <c r="AS4230" s="1">
        <v>-519.23464999999999</v>
      </c>
    </row>
    <row r="4231" spans="1:45" x14ac:dyDescent="0.2">
      <c r="A4231">
        <v>4210</v>
      </c>
      <c r="B4231">
        <v>1073</v>
      </c>
      <c r="C4231">
        <v>8.68</v>
      </c>
      <c r="D4231" s="1">
        <v>-527.65520000000004</v>
      </c>
      <c r="E4231">
        <v>4210</v>
      </c>
      <c r="F4231">
        <v>1432</v>
      </c>
      <c r="G4231">
        <v>25.26</v>
      </c>
      <c r="H4231" s="1">
        <v>-510.35957999999999</v>
      </c>
      <c r="I4231">
        <v>4210</v>
      </c>
      <c r="J4231">
        <v>1246</v>
      </c>
      <c r="K4231">
        <v>21.59</v>
      </c>
      <c r="L4231" s="1">
        <v>-518.40736000000004</v>
      </c>
      <c r="M4231">
        <f t="shared" si="64"/>
        <v>19.114100000000011</v>
      </c>
      <c r="N4231">
        <v>4210</v>
      </c>
      <c r="O4231">
        <v>887</v>
      </c>
      <c r="P4231">
        <v>-2.13</v>
      </c>
      <c r="Q4231" s="1">
        <v>-536.19200000000001</v>
      </c>
      <c r="R4231">
        <v>4210</v>
      </c>
      <c r="S4231">
        <v>980</v>
      </c>
      <c r="T4231">
        <v>6.78</v>
      </c>
      <c r="U4231" s="1">
        <v>-528.99663999999996</v>
      </c>
      <c r="V4231">
        <v>4210</v>
      </c>
      <c r="W4231">
        <v>1102</v>
      </c>
      <c r="X4231">
        <v>12.22</v>
      </c>
      <c r="Y4231" s="1">
        <v>-525.76719000000003</v>
      </c>
      <c r="Z4231">
        <v>4210</v>
      </c>
      <c r="AA4231">
        <v>1343</v>
      </c>
      <c r="AB4231">
        <v>23.53</v>
      </c>
      <c r="AC4231" s="1">
        <v>-515.92286000000001</v>
      </c>
      <c r="AD4231">
        <v>4210</v>
      </c>
      <c r="AE4231">
        <v>1334</v>
      </c>
      <c r="AF4231">
        <v>19.2</v>
      </c>
      <c r="AG4231" s="1">
        <v>-518.45831999999996</v>
      </c>
      <c r="AH4231">
        <v>4210</v>
      </c>
      <c r="AI4231">
        <v>1168</v>
      </c>
      <c r="AJ4231">
        <v>19.53</v>
      </c>
      <c r="AK4231" s="1">
        <v>-525.22909000000004</v>
      </c>
      <c r="AL4231">
        <v>4210</v>
      </c>
      <c r="AM4231">
        <v>1128</v>
      </c>
      <c r="AN4231">
        <v>18.36</v>
      </c>
      <c r="AO4231" s="1">
        <v>-521.05868999999996</v>
      </c>
      <c r="AP4231">
        <v>4210</v>
      </c>
      <c r="AQ4231">
        <v>1158</v>
      </c>
      <c r="AR4231">
        <v>18.809999999999999</v>
      </c>
      <c r="AS4231" s="1">
        <v>-519.21091000000001</v>
      </c>
    </row>
    <row r="4232" spans="1:45" x14ac:dyDescent="0.2">
      <c r="A4232">
        <v>4211</v>
      </c>
      <c r="B4232">
        <v>1097</v>
      </c>
      <c r="C4232">
        <v>7.9</v>
      </c>
      <c r="D4232" s="1">
        <v>-528.33389999999997</v>
      </c>
      <c r="E4232">
        <v>4211</v>
      </c>
      <c r="F4232">
        <v>1443</v>
      </c>
      <c r="G4232">
        <v>24.68</v>
      </c>
      <c r="H4232" s="1">
        <v>-510.68786</v>
      </c>
      <c r="I4232">
        <v>4211</v>
      </c>
      <c r="J4232">
        <v>1248</v>
      </c>
      <c r="K4232">
        <v>21.72</v>
      </c>
      <c r="L4232" s="1">
        <v>-518.48698000000002</v>
      </c>
      <c r="M4232">
        <f t="shared" si="64"/>
        <v>19.16930000000001</v>
      </c>
      <c r="N4232">
        <v>4211</v>
      </c>
      <c r="O4232">
        <v>883</v>
      </c>
      <c r="P4232">
        <v>-1.92</v>
      </c>
      <c r="Q4232" s="1">
        <v>-536.06766000000005</v>
      </c>
      <c r="R4232">
        <v>4211</v>
      </c>
      <c r="S4232">
        <v>968</v>
      </c>
      <c r="T4232">
        <v>7.16</v>
      </c>
      <c r="U4232" s="1">
        <v>-528.67697999999996</v>
      </c>
      <c r="V4232">
        <v>4211</v>
      </c>
      <c r="W4232">
        <v>1094</v>
      </c>
      <c r="X4232">
        <v>12.14</v>
      </c>
      <c r="Y4232" s="1">
        <v>-525.54458999999997</v>
      </c>
      <c r="Z4232">
        <v>4211</v>
      </c>
      <c r="AA4232">
        <v>1382</v>
      </c>
      <c r="AB4232">
        <v>22.91</v>
      </c>
      <c r="AC4232" s="1">
        <v>-517.00639999999999</v>
      </c>
      <c r="AD4232">
        <v>4211</v>
      </c>
      <c r="AE4232">
        <v>1343</v>
      </c>
      <c r="AF4232">
        <v>19.14</v>
      </c>
      <c r="AG4232" s="1">
        <v>-518.72540000000004</v>
      </c>
      <c r="AH4232">
        <v>4211</v>
      </c>
      <c r="AI4232">
        <v>1156</v>
      </c>
      <c r="AJ4232">
        <v>19.54</v>
      </c>
      <c r="AK4232" s="1">
        <v>-524.90143999999998</v>
      </c>
      <c r="AL4232">
        <v>4211</v>
      </c>
      <c r="AM4232">
        <v>1127</v>
      </c>
      <c r="AN4232">
        <v>18.63</v>
      </c>
      <c r="AO4232" s="1">
        <v>-521.01414</v>
      </c>
      <c r="AP4232">
        <v>4211</v>
      </c>
      <c r="AQ4232">
        <v>1154</v>
      </c>
      <c r="AR4232">
        <v>19.61</v>
      </c>
      <c r="AS4232" s="1">
        <v>-519.14427000000001</v>
      </c>
    </row>
    <row r="4233" spans="1:45" x14ac:dyDescent="0.2">
      <c r="A4233">
        <v>4212</v>
      </c>
      <c r="B4233">
        <v>1125</v>
      </c>
      <c r="C4233">
        <v>7.07</v>
      </c>
      <c r="D4233" s="1">
        <v>-529.13788</v>
      </c>
      <c r="E4233">
        <v>4212</v>
      </c>
      <c r="F4233">
        <v>1451</v>
      </c>
      <c r="G4233">
        <v>24.05</v>
      </c>
      <c r="H4233" s="1">
        <v>-510.94067000000001</v>
      </c>
      <c r="I4233">
        <v>4212</v>
      </c>
      <c r="J4233">
        <v>1249</v>
      </c>
      <c r="K4233">
        <v>21.7</v>
      </c>
      <c r="L4233" s="1">
        <v>-518.49024999999995</v>
      </c>
      <c r="M4233">
        <f t="shared" si="64"/>
        <v>19.228000000000012</v>
      </c>
      <c r="N4233">
        <v>4212</v>
      </c>
      <c r="O4233">
        <v>884</v>
      </c>
      <c r="P4233">
        <v>-1.99</v>
      </c>
      <c r="Q4233" s="1">
        <v>-536.10401999999999</v>
      </c>
      <c r="R4233">
        <v>4212</v>
      </c>
      <c r="S4233">
        <v>976</v>
      </c>
      <c r="T4233">
        <v>7.1</v>
      </c>
      <c r="U4233" s="1">
        <v>-528.90431999999998</v>
      </c>
      <c r="V4233">
        <v>4212</v>
      </c>
      <c r="W4233">
        <v>1088</v>
      </c>
      <c r="X4233">
        <v>12.17</v>
      </c>
      <c r="Y4233" s="1">
        <v>-525.35035000000005</v>
      </c>
      <c r="Z4233">
        <v>4212</v>
      </c>
      <c r="AA4233">
        <v>1426</v>
      </c>
      <c r="AB4233">
        <v>21.93</v>
      </c>
      <c r="AC4233" s="1">
        <v>-518.26646000000005</v>
      </c>
      <c r="AD4233">
        <v>4212</v>
      </c>
      <c r="AE4233">
        <v>1329</v>
      </c>
      <c r="AF4233">
        <v>19.670000000000002</v>
      </c>
      <c r="AG4233" s="1">
        <v>-518.31928000000005</v>
      </c>
      <c r="AH4233">
        <v>4212</v>
      </c>
      <c r="AI4233">
        <v>1126</v>
      </c>
      <c r="AJ4233">
        <v>19.71</v>
      </c>
      <c r="AK4233" s="1">
        <v>-524.03030999999999</v>
      </c>
      <c r="AL4233">
        <v>4212</v>
      </c>
      <c r="AM4233">
        <v>1141</v>
      </c>
      <c r="AN4233">
        <v>18.579999999999998</v>
      </c>
      <c r="AO4233" s="1">
        <v>-521.4067</v>
      </c>
      <c r="AP4233">
        <v>4212</v>
      </c>
      <c r="AQ4233">
        <v>1139</v>
      </c>
      <c r="AR4233">
        <v>20.8</v>
      </c>
      <c r="AS4233" s="1">
        <v>-518.70604000000003</v>
      </c>
    </row>
    <row r="4234" spans="1:45" x14ac:dyDescent="0.2">
      <c r="A4234">
        <v>4213</v>
      </c>
      <c r="B4234">
        <v>1148</v>
      </c>
      <c r="C4234">
        <v>6.44</v>
      </c>
      <c r="D4234" s="1">
        <v>-529.76473999999996</v>
      </c>
      <c r="E4234">
        <v>4213</v>
      </c>
      <c r="F4234">
        <v>1447</v>
      </c>
      <c r="G4234">
        <v>23.59</v>
      </c>
      <c r="H4234" s="1">
        <v>-510.81912999999997</v>
      </c>
      <c r="I4234">
        <v>4213</v>
      </c>
      <c r="J4234">
        <v>1256</v>
      </c>
      <c r="K4234">
        <v>21.36</v>
      </c>
      <c r="L4234" s="1">
        <v>-518.66332999999997</v>
      </c>
      <c r="M4234">
        <f t="shared" si="64"/>
        <v>19.285100000000011</v>
      </c>
      <c r="N4234">
        <v>4213</v>
      </c>
      <c r="O4234">
        <v>887</v>
      </c>
      <c r="P4234">
        <v>-2.17</v>
      </c>
      <c r="Q4234" s="1">
        <v>-536.20289000000002</v>
      </c>
      <c r="R4234">
        <v>4213</v>
      </c>
      <c r="S4234">
        <v>990</v>
      </c>
      <c r="T4234">
        <v>6.8</v>
      </c>
      <c r="U4234" s="1">
        <v>-529.34484999999995</v>
      </c>
      <c r="V4234">
        <v>4213</v>
      </c>
      <c r="W4234">
        <v>1085</v>
      </c>
      <c r="X4234">
        <v>12.08</v>
      </c>
      <c r="Y4234" s="1">
        <v>-525.27462000000003</v>
      </c>
      <c r="Z4234">
        <v>4213</v>
      </c>
      <c r="AA4234">
        <v>1456</v>
      </c>
      <c r="AB4234">
        <v>21.16</v>
      </c>
      <c r="AC4234" s="1">
        <v>-519.12555999999995</v>
      </c>
      <c r="AD4234">
        <v>4213</v>
      </c>
      <c r="AE4234">
        <v>1301</v>
      </c>
      <c r="AF4234">
        <v>20.6</v>
      </c>
      <c r="AG4234" s="1">
        <v>-517.48415999999997</v>
      </c>
      <c r="AH4234">
        <v>4213</v>
      </c>
      <c r="AI4234">
        <v>1098</v>
      </c>
      <c r="AJ4234">
        <v>19.670000000000002</v>
      </c>
      <c r="AK4234" s="1">
        <v>-523.19795999999997</v>
      </c>
      <c r="AL4234">
        <v>4213</v>
      </c>
      <c r="AM4234">
        <v>1162</v>
      </c>
      <c r="AN4234">
        <v>18.27</v>
      </c>
      <c r="AO4234" s="1">
        <v>-522.03060000000005</v>
      </c>
      <c r="AP4234">
        <v>4213</v>
      </c>
      <c r="AQ4234">
        <v>1115</v>
      </c>
      <c r="AR4234">
        <v>22.08</v>
      </c>
      <c r="AS4234" s="1">
        <v>-517.99428</v>
      </c>
    </row>
    <row r="4235" spans="1:45" x14ac:dyDescent="0.2">
      <c r="A4235">
        <v>4214</v>
      </c>
      <c r="B4235">
        <v>1160</v>
      </c>
      <c r="C4235">
        <v>6.11</v>
      </c>
      <c r="D4235" s="1">
        <v>-530.10830999999996</v>
      </c>
      <c r="E4235">
        <v>4214</v>
      </c>
      <c r="F4235">
        <v>1438</v>
      </c>
      <c r="G4235">
        <v>23.28</v>
      </c>
      <c r="H4235" s="1">
        <v>-510.54315000000003</v>
      </c>
      <c r="I4235">
        <v>4214</v>
      </c>
      <c r="J4235">
        <v>1273</v>
      </c>
      <c r="K4235">
        <v>20.73</v>
      </c>
      <c r="L4235" s="1">
        <v>-519.16035999999997</v>
      </c>
      <c r="M4235">
        <f t="shared" si="64"/>
        <v>19.335300000000007</v>
      </c>
      <c r="N4235">
        <v>4214</v>
      </c>
      <c r="O4235">
        <v>888</v>
      </c>
      <c r="P4235">
        <v>-2.52</v>
      </c>
      <c r="Q4235" s="1">
        <v>-536.21984999999995</v>
      </c>
      <c r="R4235">
        <v>4214</v>
      </c>
      <c r="S4235">
        <v>999</v>
      </c>
      <c r="T4235">
        <v>6.6</v>
      </c>
      <c r="U4235" s="1">
        <v>-529.59295999999995</v>
      </c>
      <c r="V4235">
        <v>4214</v>
      </c>
      <c r="W4235">
        <v>1084</v>
      </c>
      <c r="X4235">
        <v>12.04</v>
      </c>
      <c r="Y4235" s="1">
        <v>-525.25215000000003</v>
      </c>
      <c r="Z4235">
        <v>4214</v>
      </c>
      <c r="AA4235">
        <v>1451</v>
      </c>
      <c r="AB4235">
        <v>20.97</v>
      </c>
      <c r="AC4235" s="1">
        <v>-518.96713</v>
      </c>
      <c r="AD4235">
        <v>4214</v>
      </c>
      <c r="AE4235">
        <v>1280</v>
      </c>
      <c r="AF4235">
        <v>21.45</v>
      </c>
      <c r="AG4235" s="1">
        <v>-516.89057000000003</v>
      </c>
      <c r="AH4235">
        <v>4214</v>
      </c>
      <c r="AI4235">
        <v>1101</v>
      </c>
      <c r="AJ4235">
        <v>18.96</v>
      </c>
      <c r="AK4235" s="1">
        <v>-523.26004999999998</v>
      </c>
      <c r="AL4235">
        <v>4214</v>
      </c>
      <c r="AM4235">
        <v>1178</v>
      </c>
      <c r="AN4235">
        <v>17.97</v>
      </c>
      <c r="AO4235" s="1">
        <v>-522.47958000000006</v>
      </c>
      <c r="AP4235">
        <v>4214</v>
      </c>
      <c r="AQ4235">
        <v>1099</v>
      </c>
      <c r="AR4235">
        <v>22.95</v>
      </c>
      <c r="AS4235" s="1">
        <v>-517.53201999999999</v>
      </c>
    </row>
    <row r="4236" spans="1:45" x14ac:dyDescent="0.2">
      <c r="A4236">
        <v>4215</v>
      </c>
      <c r="B4236">
        <v>1159</v>
      </c>
      <c r="C4236">
        <v>6.08</v>
      </c>
      <c r="D4236" s="1">
        <v>-530.08851000000004</v>
      </c>
      <c r="E4236">
        <v>4215</v>
      </c>
      <c r="F4236">
        <v>1434</v>
      </c>
      <c r="G4236">
        <v>23.01</v>
      </c>
      <c r="H4236" s="1">
        <v>-510.43533000000002</v>
      </c>
      <c r="I4236">
        <v>4215</v>
      </c>
      <c r="J4236">
        <v>1285</v>
      </c>
      <c r="K4236">
        <v>20.100000000000001</v>
      </c>
      <c r="L4236" s="1">
        <v>-519.53616</v>
      </c>
      <c r="M4236">
        <f t="shared" si="64"/>
        <v>19.37840000000001</v>
      </c>
      <c r="N4236">
        <v>4215</v>
      </c>
      <c r="O4236">
        <v>886</v>
      </c>
      <c r="P4236">
        <v>-2.92</v>
      </c>
      <c r="Q4236" s="1">
        <v>-536.17519000000004</v>
      </c>
      <c r="R4236">
        <v>4215</v>
      </c>
      <c r="S4236">
        <v>999</v>
      </c>
      <c r="T4236">
        <v>6.46</v>
      </c>
      <c r="U4236" s="1">
        <v>-529.57821000000001</v>
      </c>
      <c r="V4236">
        <v>4215</v>
      </c>
      <c r="W4236">
        <v>1082</v>
      </c>
      <c r="X4236">
        <v>12.02</v>
      </c>
      <c r="Y4236" s="1">
        <v>-525.19462999999996</v>
      </c>
      <c r="Z4236">
        <v>4215</v>
      </c>
      <c r="AA4236">
        <v>1415</v>
      </c>
      <c r="AB4236">
        <v>21.28</v>
      </c>
      <c r="AC4236" s="1">
        <v>-517.92601999999999</v>
      </c>
      <c r="AD4236">
        <v>4215</v>
      </c>
      <c r="AE4236">
        <v>1283</v>
      </c>
      <c r="AF4236">
        <v>21.86</v>
      </c>
      <c r="AG4236" s="1">
        <v>-516.98919000000001</v>
      </c>
      <c r="AH4236">
        <v>4215</v>
      </c>
      <c r="AI4236">
        <v>1133</v>
      </c>
      <c r="AJ4236">
        <v>17.690000000000001</v>
      </c>
      <c r="AK4236" s="1">
        <v>-524.23461999999995</v>
      </c>
      <c r="AL4236">
        <v>4215</v>
      </c>
      <c r="AM4236">
        <v>1177</v>
      </c>
      <c r="AN4236">
        <v>17.78</v>
      </c>
      <c r="AO4236" s="1">
        <v>-522.44541000000004</v>
      </c>
      <c r="AP4236">
        <v>4215</v>
      </c>
      <c r="AQ4236">
        <v>1104</v>
      </c>
      <c r="AR4236">
        <v>23.27</v>
      </c>
      <c r="AS4236" s="1">
        <v>-517.68769999999995</v>
      </c>
    </row>
    <row r="4237" spans="1:45" x14ac:dyDescent="0.2">
      <c r="A4237">
        <v>4216</v>
      </c>
      <c r="B4237">
        <v>1141</v>
      </c>
      <c r="C4237">
        <v>6.39</v>
      </c>
      <c r="D4237" s="1">
        <v>-529.56664999999998</v>
      </c>
      <c r="E4237">
        <v>4216</v>
      </c>
      <c r="F4237">
        <v>1442</v>
      </c>
      <c r="G4237">
        <v>22.61</v>
      </c>
      <c r="H4237" s="1">
        <v>-510.61322999999999</v>
      </c>
      <c r="I4237">
        <v>4216</v>
      </c>
      <c r="J4237">
        <v>1279</v>
      </c>
      <c r="K4237">
        <v>19.89</v>
      </c>
      <c r="L4237" s="1">
        <v>-519.35576000000003</v>
      </c>
      <c r="M4237">
        <f t="shared" si="64"/>
        <v>19.41960000000001</v>
      </c>
      <c r="N4237">
        <v>4216</v>
      </c>
      <c r="O4237">
        <v>884</v>
      </c>
      <c r="P4237">
        <v>-3.44</v>
      </c>
      <c r="Q4237" s="1">
        <v>-536.11440000000005</v>
      </c>
      <c r="R4237">
        <v>4216</v>
      </c>
      <c r="S4237">
        <v>997</v>
      </c>
      <c r="T4237">
        <v>6.38</v>
      </c>
      <c r="U4237" s="1">
        <v>-529.49406999999997</v>
      </c>
      <c r="V4237">
        <v>4216</v>
      </c>
      <c r="W4237">
        <v>1080</v>
      </c>
      <c r="X4237">
        <v>11.99</v>
      </c>
      <c r="Y4237" s="1">
        <v>-525.12982</v>
      </c>
      <c r="Z4237">
        <v>4216</v>
      </c>
      <c r="AA4237">
        <v>1376</v>
      </c>
      <c r="AB4237">
        <v>21.7</v>
      </c>
      <c r="AC4237" s="1">
        <v>-516.80493999999999</v>
      </c>
      <c r="AD4237">
        <v>4216</v>
      </c>
      <c r="AE4237">
        <v>1302</v>
      </c>
      <c r="AF4237">
        <v>21.99</v>
      </c>
      <c r="AG4237" s="1">
        <v>-517.55514000000005</v>
      </c>
      <c r="AH4237">
        <v>4216</v>
      </c>
      <c r="AI4237">
        <v>1165</v>
      </c>
      <c r="AJ4237">
        <v>16.46</v>
      </c>
      <c r="AK4237" s="1">
        <v>-525.18039999999996</v>
      </c>
      <c r="AL4237">
        <v>4216</v>
      </c>
      <c r="AM4237">
        <v>1160</v>
      </c>
      <c r="AN4237">
        <v>17.760000000000002</v>
      </c>
      <c r="AO4237" s="1">
        <v>-521.95267999999999</v>
      </c>
      <c r="AP4237">
        <v>4216</v>
      </c>
      <c r="AQ4237">
        <v>1121</v>
      </c>
      <c r="AR4237">
        <v>23.33</v>
      </c>
      <c r="AS4237" s="1">
        <v>-518.22063000000003</v>
      </c>
    </row>
    <row r="4238" spans="1:45" x14ac:dyDescent="0.2">
      <c r="A4238">
        <v>4217</v>
      </c>
      <c r="B4238">
        <v>1112</v>
      </c>
      <c r="C4238">
        <v>6.77</v>
      </c>
      <c r="D4238" s="1">
        <v>-528.73662999999999</v>
      </c>
      <c r="E4238">
        <v>4217</v>
      </c>
      <c r="F4238">
        <v>1461</v>
      </c>
      <c r="G4238">
        <v>22.23</v>
      </c>
      <c r="H4238" s="1">
        <v>-511.18984</v>
      </c>
      <c r="I4238">
        <v>4217</v>
      </c>
      <c r="J4238">
        <v>1261</v>
      </c>
      <c r="K4238">
        <v>19.84</v>
      </c>
      <c r="L4238" s="1">
        <v>-518.80908999999997</v>
      </c>
      <c r="M4238">
        <f t="shared" si="64"/>
        <v>19.462900000000012</v>
      </c>
      <c r="N4238">
        <v>4217</v>
      </c>
      <c r="O4238">
        <v>882</v>
      </c>
      <c r="P4238">
        <v>-3.99</v>
      </c>
      <c r="Q4238" s="1">
        <v>-536.04417999999998</v>
      </c>
      <c r="R4238">
        <v>4217</v>
      </c>
      <c r="S4238">
        <v>997</v>
      </c>
      <c r="T4238">
        <v>6.32</v>
      </c>
      <c r="U4238" s="1">
        <v>-529.51112000000001</v>
      </c>
      <c r="V4238">
        <v>4217</v>
      </c>
      <c r="W4238">
        <v>1082</v>
      </c>
      <c r="X4238">
        <v>11.82</v>
      </c>
      <c r="Y4238" s="1">
        <v>-525.18696999999997</v>
      </c>
      <c r="Z4238">
        <v>4217</v>
      </c>
      <c r="AA4238">
        <v>1349</v>
      </c>
      <c r="AB4238">
        <v>21.99</v>
      </c>
      <c r="AC4238" s="1">
        <v>-516.07650999999998</v>
      </c>
      <c r="AD4238">
        <v>4217</v>
      </c>
      <c r="AE4238">
        <v>1318</v>
      </c>
      <c r="AF4238">
        <v>22.04</v>
      </c>
      <c r="AG4238" s="1">
        <v>-518.03035999999997</v>
      </c>
      <c r="AH4238">
        <v>4217</v>
      </c>
      <c r="AI4238">
        <v>1171</v>
      </c>
      <c r="AJ4238">
        <v>15.76</v>
      </c>
      <c r="AK4238" s="1">
        <v>-525.33011999999997</v>
      </c>
      <c r="AL4238">
        <v>4217</v>
      </c>
      <c r="AM4238">
        <v>1139</v>
      </c>
      <c r="AN4238">
        <v>17.78</v>
      </c>
      <c r="AO4238" s="1">
        <v>-521.35594000000003</v>
      </c>
      <c r="AP4238">
        <v>4217</v>
      </c>
      <c r="AQ4238">
        <v>1132</v>
      </c>
      <c r="AR4238">
        <v>23.32</v>
      </c>
      <c r="AS4238" s="1">
        <v>-518.50905999999998</v>
      </c>
    </row>
    <row r="4239" spans="1:45" x14ac:dyDescent="0.2">
      <c r="A4239">
        <v>4218</v>
      </c>
      <c r="B4239">
        <v>1085</v>
      </c>
      <c r="C4239">
        <v>7.05</v>
      </c>
      <c r="D4239" s="1">
        <v>-527.95917999999995</v>
      </c>
      <c r="E4239">
        <v>4218</v>
      </c>
      <c r="F4239">
        <v>1478</v>
      </c>
      <c r="G4239">
        <v>22</v>
      </c>
      <c r="H4239" s="1">
        <v>-511.69869</v>
      </c>
      <c r="I4239">
        <v>4218</v>
      </c>
      <c r="J4239">
        <v>1242</v>
      </c>
      <c r="K4239">
        <v>19.91</v>
      </c>
      <c r="L4239" s="1">
        <v>-518.27796999999998</v>
      </c>
      <c r="M4239">
        <f t="shared" si="64"/>
        <v>19.50930000000001</v>
      </c>
      <c r="N4239">
        <v>4218</v>
      </c>
      <c r="O4239">
        <v>882</v>
      </c>
      <c r="P4239">
        <v>-4.49</v>
      </c>
      <c r="Q4239" s="1">
        <v>-536.03445999999997</v>
      </c>
      <c r="R4239">
        <v>4218</v>
      </c>
      <c r="S4239">
        <v>1000</v>
      </c>
      <c r="T4239">
        <v>6.3</v>
      </c>
      <c r="U4239" s="1">
        <v>-529.59168999999997</v>
      </c>
      <c r="V4239">
        <v>4218</v>
      </c>
      <c r="W4239">
        <v>1093</v>
      </c>
      <c r="X4239">
        <v>11.47</v>
      </c>
      <c r="Y4239" s="1">
        <v>-525.46924000000001</v>
      </c>
      <c r="Z4239">
        <v>4218</v>
      </c>
      <c r="AA4239">
        <v>1330</v>
      </c>
      <c r="AB4239">
        <v>22.35</v>
      </c>
      <c r="AC4239" s="1">
        <v>-515.57713000000001</v>
      </c>
      <c r="AD4239">
        <v>4218</v>
      </c>
      <c r="AE4239">
        <v>1312</v>
      </c>
      <c r="AF4239">
        <v>22.22</v>
      </c>
      <c r="AG4239" s="1">
        <v>-517.88903000000005</v>
      </c>
      <c r="AH4239">
        <v>4218</v>
      </c>
      <c r="AI4239">
        <v>1151</v>
      </c>
      <c r="AJ4239">
        <v>15.48</v>
      </c>
      <c r="AK4239" s="1">
        <v>-524.75032999999996</v>
      </c>
      <c r="AL4239">
        <v>4218</v>
      </c>
      <c r="AM4239">
        <v>1131</v>
      </c>
      <c r="AN4239">
        <v>17.670000000000002</v>
      </c>
      <c r="AO4239" s="1">
        <v>-521.09957999999995</v>
      </c>
      <c r="AP4239">
        <v>4218</v>
      </c>
      <c r="AQ4239">
        <v>1135</v>
      </c>
      <c r="AR4239">
        <v>23.35</v>
      </c>
      <c r="AS4239" s="1">
        <v>-518.5403</v>
      </c>
    </row>
    <row r="4240" spans="1:45" x14ac:dyDescent="0.2">
      <c r="A4240">
        <v>4219</v>
      </c>
      <c r="B4240">
        <v>1069</v>
      </c>
      <c r="C4240">
        <v>7.07</v>
      </c>
      <c r="D4240" s="1">
        <v>-527.51810999999998</v>
      </c>
      <c r="E4240">
        <v>4219</v>
      </c>
      <c r="F4240">
        <v>1475</v>
      </c>
      <c r="G4240">
        <v>22.2</v>
      </c>
      <c r="H4240" s="1">
        <v>-511.60818999999998</v>
      </c>
      <c r="I4240">
        <v>4219</v>
      </c>
      <c r="J4240">
        <v>1228</v>
      </c>
      <c r="K4240">
        <v>19.86</v>
      </c>
      <c r="L4240" s="1">
        <v>-517.90567999999996</v>
      </c>
      <c r="M4240">
        <f t="shared" si="64"/>
        <v>19.554200000000009</v>
      </c>
      <c r="N4240">
        <v>4219</v>
      </c>
      <c r="O4240">
        <v>884</v>
      </c>
      <c r="P4240">
        <v>-4.88</v>
      </c>
      <c r="Q4240" s="1">
        <v>-536.09505000000001</v>
      </c>
      <c r="R4240">
        <v>4219</v>
      </c>
      <c r="S4240">
        <v>1006</v>
      </c>
      <c r="T4240">
        <v>6.38</v>
      </c>
      <c r="U4240" s="1">
        <v>-529.74810000000002</v>
      </c>
      <c r="V4240">
        <v>4219</v>
      </c>
      <c r="W4240">
        <v>1111</v>
      </c>
      <c r="X4240">
        <v>10.96</v>
      </c>
      <c r="Y4240" s="1">
        <v>-525.98442</v>
      </c>
      <c r="Z4240">
        <v>4219</v>
      </c>
      <c r="AA4240">
        <v>1313</v>
      </c>
      <c r="AB4240">
        <v>22.76</v>
      </c>
      <c r="AC4240" s="1">
        <v>-515.08928000000003</v>
      </c>
      <c r="AD4240">
        <v>4219</v>
      </c>
      <c r="AE4240">
        <v>1291</v>
      </c>
      <c r="AF4240">
        <v>22.45</v>
      </c>
      <c r="AG4240" s="1">
        <v>-517.25738999999999</v>
      </c>
      <c r="AH4240">
        <v>4219</v>
      </c>
      <c r="AI4240">
        <v>1126</v>
      </c>
      <c r="AJ4240">
        <v>15.38</v>
      </c>
      <c r="AK4240" s="1">
        <v>-524.00622999999996</v>
      </c>
      <c r="AL4240">
        <v>4219</v>
      </c>
      <c r="AM4240">
        <v>1144</v>
      </c>
      <c r="AN4240">
        <v>17.38</v>
      </c>
      <c r="AO4240" s="1">
        <v>-521.49185999999997</v>
      </c>
      <c r="AP4240">
        <v>4219</v>
      </c>
      <c r="AQ4240">
        <v>1139</v>
      </c>
      <c r="AR4240">
        <v>23.23</v>
      </c>
      <c r="AS4240" s="1">
        <v>-518.64877000000001</v>
      </c>
    </row>
    <row r="4241" spans="1:45" x14ac:dyDescent="0.2">
      <c r="A4241">
        <v>4220</v>
      </c>
      <c r="B4241">
        <v>1067</v>
      </c>
      <c r="C4241">
        <v>6.92</v>
      </c>
      <c r="D4241" s="1">
        <v>-527.48366999999996</v>
      </c>
      <c r="E4241">
        <v>4220</v>
      </c>
      <c r="F4241">
        <v>1452</v>
      </c>
      <c r="G4241">
        <v>22.83</v>
      </c>
      <c r="H4241" s="1">
        <v>-510.93867999999998</v>
      </c>
      <c r="I4241">
        <v>4220</v>
      </c>
      <c r="J4241">
        <v>1217</v>
      </c>
      <c r="K4241">
        <v>19.829999999999998</v>
      </c>
      <c r="L4241" s="1">
        <v>-517.61598000000004</v>
      </c>
      <c r="M4241">
        <f t="shared" si="64"/>
        <v>19.596400000000006</v>
      </c>
      <c r="N4241">
        <v>4220</v>
      </c>
      <c r="O4241">
        <v>884</v>
      </c>
      <c r="P4241">
        <v>-5.13</v>
      </c>
      <c r="Q4241" s="1">
        <v>-536.11747000000003</v>
      </c>
      <c r="R4241">
        <v>4220</v>
      </c>
      <c r="S4241">
        <v>1020</v>
      </c>
      <c r="T4241">
        <v>6.45</v>
      </c>
      <c r="U4241" s="1">
        <v>-530.13665000000003</v>
      </c>
      <c r="V4241">
        <v>4220</v>
      </c>
      <c r="W4241">
        <v>1130</v>
      </c>
      <c r="X4241">
        <v>10.53</v>
      </c>
      <c r="Y4241" s="1">
        <v>-526.54760999999996</v>
      </c>
      <c r="Z4241">
        <v>4220</v>
      </c>
      <c r="AA4241">
        <v>1306</v>
      </c>
      <c r="AB4241">
        <v>22.97</v>
      </c>
      <c r="AC4241" s="1">
        <v>-514.83618000000001</v>
      </c>
      <c r="AD4241">
        <v>4220</v>
      </c>
      <c r="AE4241">
        <v>1277</v>
      </c>
      <c r="AF4241">
        <v>22.34</v>
      </c>
      <c r="AG4241" s="1">
        <v>-516.86806999999999</v>
      </c>
      <c r="AH4241">
        <v>4220</v>
      </c>
      <c r="AI4241">
        <v>1108</v>
      </c>
      <c r="AJ4241">
        <v>15.27</v>
      </c>
      <c r="AK4241" s="1">
        <v>-523.52403000000004</v>
      </c>
      <c r="AL4241">
        <v>4220</v>
      </c>
      <c r="AM4241">
        <v>1174</v>
      </c>
      <c r="AN4241">
        <v>16.91</v>
      </c>
      <c r="AO4241" s="1">
        <v>-522.37792999999999</v>
      </c>
      <c r="AP4241">
        <v>4220</v>
      </c>
      <c r="AQ4241">
        <v>1147</v>
      </c>
      <c r="AR4241">
        <v>23.03</v>
      </c>
      <c r="AS4241" s="1">
        <v>-518.88076000000001</v>
      </c>
    </row>
    <row r="4242" spans="1:45" x14ac:dyDescent="0.2">
      <c r="A4242">
        <v>4221</v>
      </c>
      <c r="B4242">
        <v>1076</v>
      </c>
      <c r="C4242">
        <v>6.66</v>
      </c>
      <c r="D4242" s="1">
        <v>-527.74846000000002</v>
      </c>
      <c r="E4242">
        <v>4221</v>
      </c>
      <c r="F4242">
        <v>1430</v>
      </c>
      <c r="G4242">
        <v>23.49</v>
      </c>
      <c r="H4242" s="1">
        <v>-510.26251000000002</v>
      </c>
      <c r="I4242">
        <v>4221</v>
      </c>
      <c r="J4242">
        <v>1203</v>
      </c>
      <c r="K4242">
        <v>19.93</v>
      </c>
      <c r="L4242" s="1">
        <v>-517.21474999999998</v>
      </c>
      <c r="M4242">
        <f t="shared" si="64"/>
        <v>19.636800000000008</v>
      </c>
      <c r="N4242">
        <v>4221</v>
      </c>
      <c r="O4242">
        <v>880</v>
      </c>
      <c r="P4242">
        <v>-5.0999999999999996</v>
      </c>
      <c r="Q4242" s="1">
        <v>-535.99527</v>
      </c>
      <c r="R4242">
        <v>4221</v>
      </c>
      <c r="S4242">
        <v>1035</v>
      </c>
      <c r="T4242">
        <v>6.64</v>
      </c>
      <c r="U4242" s="1">
        <v>-530.59577999999999</v>
      </c>
      <c r="V4242">
        <v>4221</v>
      </c>
      <c r="W4242">
        <v>1144</v>
      </c>
      <c r="X4242">
        <v>10.27</v>
      </c>
      <c r="Y4242" s="1">
        <v>-526.92156999999997</v>
      </c>
      <c r="Z4242">
        <v>4221</v>
      </c>
      <c r="AA4242">
        <v>1332</v>
      </c>
      <c r="AB4242">
        <v>22.54</v>
      </c>
      <c r="AC4242" s="1">
        <v>-515.58550000000002</v>
      </c>
      <c r="AD4242">
        <v>4221</v>
      </c>
      <c r="AE4242">
        <v>1267</v>
      </c>
      <c r="AF4242">
        <v>22.12</v>
      </c>
      <c r="AG4242" s="1">
        <v>-516.59955000000002</v>
      </c>
      <c r="AH4242">
        <v>4221</v>
      </c>
      <c r="AI4242">
        <v>1098</v>
      </c>
      <c r="AJ4242">
        <v>15.2</v>
      </c>
      <c r="AK4242" s="1">
        <v>-523.26868999999999</v>
      </c>
      <c r="AL4242">
        <v>4221</v>
      </c>
      <c r="AM4242">
        <v>1194</v>
      </c>
      <c r="AN4242">
        <v>16.73</v>
      </c>
      <c r="AO4242" s="1">
        <v>-522.95803000000001</v>
      </c>
      <c r="AP4242">
        <v>4221</v>
      </c>
      <c r="AQ4242">
        <v>1158</v>
      </c>
      <c r="AR4242">
        <v>22.71</v>
      </c>
      <c r="AS4242" s="1">
        <v>-519.19746999999995</v>
      </c>
    </row>
    <row r="4243" spans="1:45" x14ac:dyDescent="0.2">
      <c r="A4243">
        <v>4222</v>
      </c>
      <c r="B4243">
        <v>1087</v>
      </c>
      <c r="C4243">
        <v>6.55</v>
      </c>
      <c r="D4243" s="1">
        <v>-528.07523000000003</v>
      </c>
      <c r="E4243">
        <v>4222</v>
      </c>
      <c r="F4243">
        <v>1426</v>
      </c>
      <c r="G4243">
        <v>23.91</v>
      </c>
      <c r="H4243" s="1">
        <v>-510.18349999999998</v>
      </c>
      <c r="I4243">
        <v>4222</v>
      </c>
      <c r="J4243">
        <v>1188</v>
      </c>
      <c r="K4243">
        <v>20</v>
      </c>
      <c r="L4243" s="1">
        <v>-516.77503999999999</v>
      </c>
      <c r="M4243">
        <f t="shared" si="64"/>
        <v>19.676600000000008</v>
      </c>
      <c r="N4243">
        <v>4222</v>
      </c>
      <c r="O4243">
        <v>871</v>
      </c>
      <c r="P4243">
        <v>-4.87</v>
      </c>
      <c r="Q4243" s="1">
        <v>-535.73679000000004</v>
      </c>
      <c r="R4243">
        <v>4222</v>
      </c>
      <c r="S4243">
        <v>1038</v>
      </c>
      <c r="T4243">
        <v>7.14</v>
      </c>
      <c r="U4243" s="1">
        <v>-530.69219999999996</v>
      </c>
      <c r="V4243">
        <v>4222</v>
      </c>
      <c r="W4243">
        <v>1155</v>
      </c>
      <c r="X4243">
        <v>10.17</v>
      </c>
      <c r="Y4243" s="1">
        <v>-527.22266999999999</v>
      </c>
      <c r="Z4243">
        <v>4222</v>
      </c>
      <c r="AA4243">
        <v>1380</v>
      </c>
      <c r="AB4243">
        <v>21.82</v>
      </c>
      <c r="AC4243" s="1">
        <v>-516.98230000000001</v>
      </c>
      <c r="AD4243">
        <v>4222</v>
      </c>
      <c r="AE4243">
        <v>1258</v>
      </c>
      <c r="AF4243">
        <v>21.8</v>
      </c>
      <c r="AG4243" s="1">
        <v>-516.33294999999998</v>
      </c>
      <c r="AH4243">
        <v>4222</v>
      </c>
      <c r="AI4243">
        <v>1090</v>
      </c>
      <c r="AJ4243">
        <v>15.17</v>
      </c>
      <c r="AK4243" s="1">
        <v>-523.03309000000002</v>
      </c>
      <c r="AL4243">
        <v>4222</v>
      </c>
      <c r="AM4243">
        <v>1191</v>
      </c>
      <c r="AN4243">
        <v>16.989999999999998</v>
      </c>
      <c r="AO4243" s="1">
        <v>-522.82681000000002</v>
      </c>
      <c r="AP4243">
        <v>4222</v>
      </c>
      <c r="AQ4243">
        <v>1168</v>
      </c>
      <c r="AR4243">
        <v>22.44</v>
      </c>
      <c r="AS4243" s="1">
        <v>-519.46235999999999</v>
      </c>
    </row>
    <row r="4244" spans="1:45" x14ac:dyDescent="0.2">
      <c r="A4244">
        <v>4223</v>
      </c>
      <c r="B4244">
        <v>1094</v>
      </c>
      <c r="C4244">
        <v>6.68</v>
      </c>
      <c r="D4244" s="1">
        <v>-528.26296000000002</v>
      </c>
      <c r="E4244">
        <v>4223</v>
      </c>
      <c r="F4244">
        <v>1434</v>
      </c>
      <c r="G4244">
        <v>24.28</v>
      </c>
      <c r="H4244" s="1">
        <v>-510.46156999999999</v>
      </c>
      <c r="I4244">
        <v>4223</v>
      </c>
      <c r="J4244">
        <v>1179</v>
      </c>
      <c r="K4244">
        <v>19.920000000000002</v>
      </c>
      <c r="L4244" s="1">
        <v>-516.53913</v>
      </c>
      <c r="M4244">
        <f t="shared" si="64"/>
        <v>19.715900000000005</v>
      </c>
      <c r="N4244">
        <v>4223</v>
      </c>
      <c r="O4244">
        <v>860</v>
      </c>
      <c r="P4244">
        <v>-4.5999999999999996</v>
      </c>
      <c r="Q4244" s="1">
        <v>-535.42935999999997</v>
      </c>
      <c r="R4244">
        <v>4223</v>
      </c>
      <c r="S4244">
        <v>1026</v>
      </c>
      <c r="T4244">
        <v>7.85</v>
      </c>
      <c r="U4244" s="1">
        <v>-530.31118000000004</v>
      </c>
      <c r="V4244">
        <v>4223</v>
      </c>
      <c r="W4244">
        <v>1173</v>
      </c>
      <c r="X4244">
        <v>10.06</v>
      </c>
      <c r="Y4244" s="1">
        <v>-527.72641999999996</v>
      </c>
      <c r="Z4244">
        <v>4223</v>
      </c>
      <c r="AA4244">
        <v>1417</v>
      </c>
      <c r="AB4244">
        <v>21.24</v>
      </c>
      <c r="AC4244" s="1">
        <v>-518.04960000000005</v>
      </c>
      <c r="AD4244">
        <v>4223</v>
      </c>
      <c r="AE4244">
        <v>1255</v>
      </c>
      <c r="AF4244">
        <v>21.43</v>
      </c>
      <c r="AG4244" s="1">
        <v>-516.23968000000002</v>
      </c>
      <c r="AH4244">
        <v>4223</v>
      </c>
      <c r="AI4244">
        <v>1079</v>
      </c>
      <c r="AJ4244">
        <v>15.32</v>
      </c>
      <c r="AK4244" s="1">
        <v>-522.73928999999998</v>
      </c>
      <c r="AL4244">
        <v>4223</v>
      </c>
      <c r="AM4244">
        <v>1173</v>
      </c>
      <c r="AN4244">
        <v>17.36</v>
      </c>
      <c r="AO4244" s="1">
        <v>-522.27963</v>
      </c>
      <c r="AP4244">
        <v>4223</v>
      </c>
      <c r="AQ4244">
        <v>1171</v>
      </c>
      <c r="AR4244">
        <v>22.19</v>
      </c>
      <c r="AS4244" s="1">
        <v>-519.54382999999996</v>
      </c>
    </row>
    <row r="4245" spans="1:45" x14ac:dyDescent="0.2">
      <c r="A4245">
        <v>4224</v>
      </c>
      <c r="B4245">
        <v>1098</v>
      </c>
      <c r="C4245">
        <v>6.95</v>
      </c>
      <c r="D4245" s="1">
        <v>-528.34875</v>
      </c>
      <c r="E4245">
        <v>4224</v>
      </c>
      <c r="F4245">
        <v>1435</v>
      </c>
      <c r="G4245">
        <v>24.86</v>
      </c>
      <c r="H4245" s="1">
        <v>-510.49090999999999</v>
      </c>
      <c r="I4245">
        <v>4224</v>
      </c>
      <c r="J4245">
        <v>1177</v>
      </c>
      <c r="K4245">
        <v>19.91</v>
      </c>
      <c r="L4245" s="1">
        <v>-516.45899999999995</v>
      </c>
      <c r="M4245">
        <f t="shared" si="64"/>
        <v>19.754600000000007</v>
      </c>
      <c r="N4245">
        <v>4224</v>
      </c>
      <c r="O4245">
        <v>850</v>
      </c>
      <c r="P4245">
        <v>-4.25</v>
      </c>
      <c r="Q4245" s="1">
        <v>-535.14805999999999</v>
      </c>
      <c r="R4245">
        <v>4224</v>
      </c>
      <c r="S4245">
        <v>1010</v>
      </c>
      <c r="T4245">
        <v>8.51</v>
      </c>
      <c r="U4245" s="1">
        <v>-529.83851000000004</v>
      </c>
      <c r="V4245">
        <v>4224</v>
      </c>
      <c r="W4245">
        <v>1195</v>
      </c>
      <c r="X4245">
        <v>10.07</v>
      </c>
      <c r="Y4245" s="1">
        <v>-528.37460999999996</v>
      </c>
      <c r="Z4245">
        <v>4224</v>
      </c>
      <c r="AA4245">
        <v>1426</v>
      </c>
      <c r="AB4245">
        <v>20.97</v>
      </c>
      <c r="AC4245" s="1">
        <v>-518.29399000000001</v>
      </c>
      <c r="AD4245">
        <v>4224</v>
      </c>
      <c r="AE4245">
        <v>1253</v>
      </c>
      <c r="AF4245">
        <v>21.05</v>
      </c>
      <c r="AG4245" s="1">
        <v>-516.20336999999995</v>
      </c>
      <c r="AH4245">
        <v>4224</v>
      </c>
      <c r="AI4245">
        <v>1067</v>
      </c>
      <c r="AJ4245">
        <v>15.52</v>
      </c>
      <c r="AK4245" s="1">
        <v>-522.40916000000004</v>
      </c>
      <c r="AL4245">
        <v>4224</v>
      </c>
      <c r="AM4245">
        <v>1158</v>
      </c>
      <c r="AN4245">
        <v>17.579999999999998</v>
      </c>
      <c r="AO4245" s="1">
        <v>-521.87148000000002</v>
      </c>
      <c r="AP4245">
        <v>4224</v>
      </c>
      <c r="AQ4245">
        <v>1171</v>
      </c>
      <c r="AR4245">
        <v>21.9</v>
      </c>
      <c r="AS4245" s="1">
        <v>-519.55466000000001</v>
      </c>
    </row>
    <row r="4246" spans="1:45" x14ac:dyDescent="0.2">
      <c r="A4246">
        <v>4225</v>
      </c>
      <c r="B4246">
        <v>1103</v>
      </c>
      <c r="C4246">
        <v>7.22</v>
      </c>
      <c r="D4246" s="1">
        <v>-528.50265000000002</v>
      </c>
      <c r="E4246">
        <v>4225</v>
      </c>
      <c r="F4246">
        <v>1431</v>
      </c>
      <c r="G4246">
        <v>25.38</v>
      </c>
      <c r="H4246" s="1">
        <v>-510.31948999999997</v>
      </c>
      <c r="I4246">
        <v>4225</v>
      </c>
      <c r="J4246">
        <v>1180</v>
      </c>
      <c r="K4246">
        <v>19.809999999999999</v>
      </c>
      <c r="L4246" s="1">
        <v>-516.53363000000002</v>
      </c>
      <c r="M4246">
        <f t="shared" si="64"/>
        <v>19.788800000000009</v>
      </c>
      <c r="N4246">
        <v>4225</v>
      </c>
      <c r="O4246">
        <v>844</v>
      </c>
      <c r="P4246">
        <v>-3.91</v>
      </c>
      <c r="Q4246" s="1">
        <v>-534.95955000000004</v>
      </c>
      <c r="R4246">
        <v>4225</v>
      </c>
      <c r="S4246">
        <v>1006</v>
      </c>
      <c r="T4246">
        <v>8.7799999999999994</v>
      </c>
      <c r="U4246" s="1">
        <v>-529.72717999999998</v>
      </c>
      <c r="V4246">
        <v>4225</v>
      </c>
      <c r="W4246">
        <v>1203</v>
      </c>
      <c r="X4246">
        <v>10.27</v>
      </c>
      <c r="Y4246" s="1">
        <v>-528.60883999999999</v>
      </c>
      <c r="Z4246">
        <v>4225</v>
      </c>
      <c r="AA4246">
        <v>1407</v>
      </c>
      <c r="AB4246">
        <v>21</v>
      </c>
      <c r="AC4246" s="1">
        <v>-517.72176999999999</v>
      </c>
      <c r="AD4246">
        <v>4225</v>
      </c>
      <c r="AE4246">
        <v>1252</v>
      </c>
      <c r="AF4246">
        <v>20.73</v>
      </c>
      <c r="AG4246" s="1">
        <v>-516.14431000000002</v>
      </c>
      <c r="AH4246">
        <v>4225</v>
      </c>
      <c r="AI4246">
        <v>1055</v>
      </c>
      <c r="AJ4246">
        <v>15.8</v>
      </c>
      <c r="AK4246" s="1">
        <v>-522.07051000000001</v>
      </c>
      <c r="AL4246">
        <v>4225</v>
      </c>
      <c r="AM4246">
        <v>1155</v>
      </c>
      <c r="AN4246">
        <v>17.600000000000001</v>
      </c>
      <c r="AO4246" s="1">
        <v>-521.81267000000003</v>
      </c>
      <c r="AP4246">
        <v>4225</v>
      </c>
      <c r="AQ4246">
        <v>1165</v>
      </c>
      <c r="AR4246">
        <v>21.71</v>
      </c>
      <c r="AS4246" s="1">
        <v>-519.40261999999996</v>
      </c>
    </row>
    <row r="4247" spans="1:45" x14ac:dyDescent="0.2">
      <c r="A4247">
        <v>4226</v>
      </c>
      <c r="B4247">
        <v>1114</v>
      </c>
      <c r="C4247">
        <v>7.35</v>
      </c>
      <c r="D4247" s="1">
        <v>-528.81172000000004</v>
      </c>
      <c r="E4247">
        <v>4226</v>
      </c>
      <c r="F4247">
        <v>1444</v>
      </c>
      <c r="G4247">
        <v>25.28</v>
      </c>
      <c r="H4247" s="1">
        <v>-510.66741000000002</v>
      </c>
      <c r="I4247">
        <v>4226</v>
      </c>
      <c r="J4247">
        <v>1189</v>
      </c>
      <c r="K4247">
        <v>19.579999999999998</v>
      </c>
      <c r="L4247" s="1">
        <v>-516.80336999999997</v>
      </c>
      <c r="M4247">
        <f t="shared" si="64"/>
        <v>19.813800000000004</v>
      </c>
      <c r="N4247">
        <v>4226</v>
      </c>
      <c r="O4247">
        <v>841</v>
      </c>
      <c r="P4247">
        <v>-3.63</v>
      </c>
      <c r="Q4247" s="1">
        <v>-534.89583000000005</v>
      </c>
      <c r="R4247">
        <v>4226</v>
      </c>
      <c r="S4247">
        <v>1015</v>
      </c>
      <c r="T4247">
        <v>8.75</v>
      </c>
      <c r="U4247" s="1">
        <v>-530.01107999999999</v>
      </c>
      <c r="V4247">
        <v>4226</v>
      </c>
      <c r="W4247">
        <v>1190</v>
      </c>
      <c r="X4247">
        <v>10.74</v>
      </c>
      <c r="Y4247" s="1">
        <v>-528.22117000000003</v>
      </c>
      <c r="Z4247">
        <v>4226</v>
      </c>
      <c r="AA4247">
        <v>1372</v>
      </c>
      <c r="AB4247">
        <v>21.06</v>
      </c>
      <c r="AC4247" s="1">
        <v>-516.73933</v>
      </c>
      <c r="AD4247">
        <v>4226</v>
      </c>
      <c r="AE4247">
        <v>1256</v>
      </c>
      <c r="AF4247">
        <v>20.37</v>
      </c>
      <c r="AG4247" s="1">
        <v>-516.25309000000004</v>
      </c>
      <c r="AH4247">
        <v>4226</v>
      </c>
      <c r="AI4247">
        <v>1043</v>
      </c>
      <c r="AJ4247">
        <v>16.13</v>
      </c>
      <c r="AK4247" s="1">
        <v>-521.72207000000003</v>
      </c>
      <c r="AL4247">
        <v>4226</v>
      </c>
      <c r="AM4247">
        <v>1155</v>
      </c>
      <c r="AN4247">
        <v>17.510000000000002</v>
      </c>
      <c r="AO4247" s="1">
        <v>-521.8261</v>
      </c>
      <c r="AP4247">
        <v>4226</v>
      </c>
      <c r="AQ4247">
        <v>1143</v>
      </c>
      <c r="AR4247">
        <v>21.7</v>
      </c>
      <c r="AS4247" s="1">
        <v>-518.76814000000002</v>
      </c>
    </row>
    <row r="4248" spans="1:45" x14ac:dyDescent="0.2">
      <c r="A4248">
        <v>4227</v>
      </c>
      <c r="B4248">
        <v>1124</v>
      </c>
      <c r="C4248">
        <v>7.43</v>
      </c>
      <c r="D4248" s="1">
        <v>-529.10081000000002</v>
      </c>
      <c r="E4248">
        <v>4227</v>
      </c>
      <c r="F4248">
        <v>1481</v>
      </c>
      <c r="G4248">
        <v>24.73</v>
      </c>
      <c r="H4248" s="1">
        <v>-511.77983</v>
      </c>
      <c r="I4248">
        <v>4227</v>
      </c>
      <c r="J4248">
        <v>1204</v>
      </c>
      <c r="K4248">
        <v>19.3</v>
      </c>
      <c r="L4248" s="1">
        <v>-517.22468000000003</v>
      </c>
      <c r="M4248">
        <f t="shared" si="64"/>
        <v>19.830400000000004</v>
      </c>
      <c r="N4248">
        <v>4227</v>
      </c>
      <c r="O4248">
        <v>843</v>
      </c>
      <c r="P4248">
        <v>-3.39</v>
      </c>
      <c r="Q4248" s="1">
        <v>-534.94736</v>
      </c>
      <c r="R4248">
        <v>4227</v>
      </c>
      <c r="S4248">
        <v>1027</v>
      </c>
      <c r="T4248">
        <v>8.6</v>
      </c>
      <c r="U4248" s="1">
        <v>-530.33951000000002</v>
      </c>
      <c r="V4248">
        <v>4227</v>
      </c>
      <c r="W4248">
        <v>1176</v>
      </c>
      <c r="X4248">
        <v>11.04</v>
      </c>
      <c r="Y4248" s="1">
        <v>-527.79765999999995</v>
      </c>
      <c r="Z4248">
        <v>4227</v>
      </c>
      <c r="AA4248">
        <v>1333</v>
      </c>
      <c r="AB4248">
        <v>21.04</v>
      </c>
      <c r="AC4248" s="1">
        <v>-515.66269</v>
      </c>
      <c r="AD4248">
        <v>4227</v>
      </c>
      <c r="AE4248">
        <v>1273</v>
      </c>
      <c r="AF4248">
        <v>19.940000000000001</v>
      </c>
      <c r="AG4248" s="1">
        <v>-516.73050999999998</v>
      </c>
      <c r="AH4248">
        <v>4227</v>
      </c>
      <c r="AI4248">
        <v>1031</v>
      </c>
      <c r="AJ4248">
        <v>16.59</v>
      </c>
      <c r="AK4248" s="1">
        <v>-521.38259000000005</v>
      </c>
      <c r="AL4248">
        <v>4227</v>
      </c>
      <c r="AM4248">
        <v>1151</v>
      </c>
      <c r="AN4248">
        <v>17.440000000000001</v>
      </c>
      <c r="AO4248" s="1">
        <v>-521.69209999999998</v>
      </c>
      <c r="AP4248">
        <v>4227</v>
      </c>
      <c r="AQ4248">
        <v>1116</v>
      </c>
      <c r="AR4248">
        <v>21.65</v>
      </c>
      <c r="AS4248" s="1">
        <v>-517.97475999999995</v>
      </c>
    </row>
    <row r="4249" spans="1:45" x14ac:dyDescent="0.2">
      <c r="A4249">
        <v>4228</v>
      </c>
      <c r="B4249">
        <v>1123</v>
      </c>
      <c r="C4249">
        <v>7.48</v>
      </c>
      <c r="D4249" s="1">
        <v>-529.09211000000005</v>
      </c>
      <c r="E4249">
        <v>4228</v>
      </c>
      <c r="F4249">
        <v>1503</v>
      </c>
      <c r="G4249">
        <v>24.53</v>
      </c>
      <c r="H4249" s="1">
        <v>-512.43534999999997</v>
      </c>
      <c r="I4249">
        <v>4228</v>
      </c>
      <c r="J4249">
        <v>1218</v>
      </c>
      <c r="K4249">
        <v>19.02</v>
      </c>
      <c r="L4249" s="1">
        <v>-517.62626999999998</v>
      </c>
      <c r="M4249">
        <f t="shared" si="64"/>
        <v>19.842300000000005</v>
      </c>
      <c r="N4249">
        <v>4228</v>
      </c>
      <c r="O4249">
        <v>852</v>
      </c>
      <c r="P4249">
        <v>-3.27</v>
      </c>
      <c r="Q4249" s="1">
        <v>-535.17924000000005</v>
      </c>
      <c r="R4249">
        <v>4228</v>
      </c>
      <c r="S4249">
        <v>1029</v>
      </c>
      <c r="T4249">
        <v>8.57</v>
      </c>
      <c r="U4249" s="1">
        <v>-530.41692</v>
      </c>
      <c r="V4249">
        <v>4228</v>
      </c>
      <c r="W4249">
        <v>1173</v>
      </c>
      <c r="X4249">
        <v>11.05</v>
      </c>
      <c r="Y4249" s="1">
        <v>-527.72244999999998</v>
      </c>
      <c r="Z4249">
        <v>4228</v>
      </c>
      <c r="AA4249">
        <v>1298</v>
      </c>
      <c r="AB4249">
        <v>20.92</v>
      </c>
      <c r="AC4249" s="1">
        <v>-514.65787999999998</v>
      </c>
      <c r="AD4249">
        <v>4228</v>
      </c>
      <c r="AE4249">
        <v>1302</v>
      </c>
      <c r="AF4249">
        <v>19.48</v>
      </c>
      <c r="AG4249" s="1">
        <v>-517.55386999999996</v>
      </c>
      <c r="AH4249">
        <v>4228</v>
      </c>
      <c r="AI4249">
        <v>1025</v>
      </c>
      <c r="AJ4249">
        <v>16.93</v>
      </c>
      <c r="AK4249" s="1">
        <v>-521.2165</v>
      </c>
      <c r="AL4249">
        <v>4228</v>
      </c>
      <c r="AM4249">
        <v>1142</v>
      </c>
      <c r="AN4249">
        <v>17.43</v>
      </c>
      <c r="AO4249" s="1">
        <v>-521.44037000000003</v>
      </c>
      <c r="AP4249">
        <v>4228</v>
      </c>
      <c r="AQ4249">
        <v>1102</v>
      </c>
      <c r="AR4249">
        <v>21.33</v>
      </c>
      <c r="AS4249" s="1">
        <v>-517.58255999999994</v>
      </c>
    </row>
    <row r="4250" spans="1:45" x14ac:dyDescent="0.2">
      <c r="A4250">
        <v>4229</v>
      </c>
      <c r="B4250">
        <v>1106</v>
      </c>
      <c r="C4250">
        <v>7.67</v>
      </c>
      <c r="D4250" s="1">
        <v>-528.62735999999995</v>
      </c>
      <c r="E4250">
        <v>4229</v>
      </c>
      <c r="F4250">
        <v>1481</v>
      </c>
      <c r="G4250">
        <v>24.98</v>
      </c>
      <c r="H4250" s="1">
        <v>-511.78895999999997</v>
      </c>
      <c r="I4250">
        <v>4229</v>
      </c>
      <c r="J4250">
        <v>1222</v>
      </c>
      <c r="K4250">
        <v>18.97</v>
      </c>
      <c r="L4250" s="1">
        <v>-517.74573999999996</v>
      </c>
      <c r="M4250">
        <f t="shared" si="64"/>
        <v>19.853200000000005</v>
      </c>
      <c r="N4250">
        <v>4229</v>
      </c>
      <c r="O4250">
        <v>871</v>
      </c>
      <c r="P4250">
        <v>-3.25</v>
      </c>
      <c r="Q4250" s="1">
        <v>-535.70340999999996</v>
      </c>
      <c r="R4250">
        <v>4229</v>
      </c>
      <c r="S4250">
        <v>1018</v>
      </c>
      <c r="T4250">
        <v>8.73</v>
      </c>
      <c r="U4250" s="1">
        <v>-530.09320000000002</v>
      </c>
      <c r="V4250">
        <v>4229</v>
      </c>
      <c r="W4250">
        <v>1171</v>
      </c>
      <c r="X4250">
        <v>10.95</v>
      </c>
      <c r="Y4250" s="1">
        <v>-527.69881999999996</v>
      </c>
      <c r="Z4250">
        <v>4229</v>
      </c>
      <c r="AA4250">
        <v>1269</v>
      </c>
      <c r="AB4250">
        <v>20.76</v>
      </c>
      <c r="AC4250" s="1">
        <v>-513.87262999999996</v>
      </c>
      <c r="AD4250">
        <v>4229</v>
      </c>
      <c r="AE4250">
        <v>1332</v>
      </c>
      <c r="AF4250">
        <v>19.149999999999999</v>
      </c>
      <c r="AG4250" s="1">
        <v>-518.40952000000004</v>
      </c>
      <c r="AH4250">
        <v>4229</v>
      </c>
      <c r="AI4250">
        <v>1032</v>
      </c>
      <c r="AJ4250">
        <v>17.059999999999999</v>
      </c>
      <c r="AK4250" s="1">
        <v>-521.40231000000006</v>
      </c>
      <c r="AL4250">
        <v>4229</v>
      </c>
      <c r="AM4250">
        <v>1127</v>
      </c>
      <c r="AN4250">
        <v>17.52</v>
      </c>
      <c r="AO4250" s="1">
        <v>-521.04102999999998</v>
      </c>
      <c r="AP4250">
        <v>4229</v>
      </c>
      <c r="AQ4250">
        <v>1103</v>
      </c>
      <c r="AR4250">
        <v>20.84</v>
      </c>
      <c r="AS4250" s="1">
        <v>-517.61697000000004</v>
      </c>
    </row>
    <row r="4251" spans="1:45" x14ac:dyDescent="0.2">
      <c r="A4251">
        <v>4230</v>
      </c>
      <c r="B4251">
        <v>1079</v>
      </c>
      <c r="C4251">
        <v>7.79</v>
      </c>
      <c r="D4251" s="1">
        <v>-527.84459000000004</v>
      </c>
      <c r="E4251">
        <v>4230</v>
      </c>
      <c r="F4251">
        <v>1431</v>
      </c>
      <c r="G4251">
        <v>25.79</v>
      </c>
      <c r="H4251" s="1">
        <v>-510.33021000000002</v>
      </c>
      <c r="I4251">
        <v>4230</v>
      </c>
      <c r="J4251">
        <v>1217</v>
      </c>
      <c r="K4251">
        <v>19.13</v>
      </c>
      <c r="L4251" s="1">
        <v>-517.56745999999998</v>
      </c>
      <c r="M4251">
        <f t="shared" si="64"/>
        <v>19.863900000000005</v>
      </c>
      <c r="N4251">
        <v>4230</v>
      </c>
      <c r="O4251">
        <v>896</v>
      </c>
      <c r="P4251">
        <v>-3.3</v>
      </c>
      <c r="Q4251" s="1">
        <v>-536.41587000000004</v>
      </c>
      <c r="R4251">
        <v>4230</v>
      </c>
      <c r="S4251">
        <v>992</v>
      </c>
      <c r="T4251">
        <v>9.11</v>
      </c>
      <c r="U4251" s="1">
        <v>-529.37693999999999</v>
      </c>
      <c r="V4251">
        <v>4230</v>
      </c>
      <c r="W4251">
        <v>1161</v>
      </c>
      <c r="X4251">
        <v>10.91</v>
      </c>
      <c r="Y4251" s="1">
        <v>-527.39502000000005</v>
      </c>
      <c r="Z4251">
        <v>4230</v>
      </c>
      <c r="AA4251">
        <v>1245</v>
      </c>
      <c r="AB4251">
        <v>20.62</v>
      </c>
      <c r="AC4251" s="1">
        <v>-513.21005000000002</v>
      </c>
      <c r="AD4251">
        <v>4230</v>
      </c>
      <c r="AE4251">
        <v>1355</v>
      </c>
      <c r="AF4251">
        <v>19.11</v>
      </c>
      <c r="AG4251" s="1">
        <v>-519.04647</v>
      </c>
      <c r="AH4251">
        <v>4230</v>
      </c>
      <c r="AI4251">
        <v>1052</v>
      </c>
      <c r="AJ4251">
        <v>16.96</v>
      </c>
      <c r="AK4251" s="1">
        <v>-521.96856000000002</v>
      </c>
      <c r="AL4251">
        <v>4230</v>
      </c>
      <c r="AM4251">
        <v>1108</v>
      </c>
      <c r="AN4251">
        <v>17.63</v>
      </c>
      <c r="AO4251" s="1">
        <v>-520.48266999999998</v>
      </c>
      <c r="AP4251">
        <v>4230</v>
      </c>
      <c r="AQ4251">
        <v>1111</v>
      </c>
      <c r="AR4251">
        <v>20.29</v>
      </c>
      <c r="AS4251" s="1">
        <v>-517.86954000000003</v>
      </c>
    </row>
    <row r="4252" spans="1:45" x14ac:dyDescent="0.2">
      <c r="A4252">
        <v>4231</v>
      </c>
      <c r="B4252">
        <v>1049</v>
      </c>
      <c r="C4252">
        <v>7.78</v>
      </c>
      <c r="D4252" s="1">
        <v>-527.01202000000001</v>
      </c>
      <c r="E4252">
        <v>4231</v>
      </c>
      <c r="F4252">
        <v>1388</v>
      </c>
      <c r="G4252">
        <v>26.46</v>
      </c>
      <c r="H4252" s="1">
        <v>-509.08976000000001</v>
      </c>
      <c r="I4252">
        <v>4231</v>
      </c>
      <c r="J4252">
        <v>1215</v>
      </c>
      <c r="K4252">
        <v>19.3</v>
      </c>
      <c r="L4252" s="1">
        <v>-517.50166999999999</v>
      </c>
      <c r="M4252">
        <f t="shared" si="64"/>
        <v>19.875200000000003</v>
      </c>
      <c r="N4252">
        <v>4231</v>
      </c>
      <c r="O4252">
        <v>916</v>
      </c>
      <c r="P4252">
        <v>-3.32</v>
      </c>
      <c r="Q4252" s="1">
        <v>-536.99676999999997</v>
      </c>
      <c r="R4252">
        <v>4231</v>
      </c>
      <c r="S4252">
        <v>964</v>
      </c>
      <c r="T4252">
        <v>9.48</v>
      </c>
      <c r="U4252" s="1">
        <v>-528.54803000000004</v>
      </c>
      <c r="V4252">
        <v>4231</v>
      </c>
      <c r="W4252">
        <v>1146</v>
      </c>
      <c r="X4252">
        <v>10.89</v>
      </c>
      <c r="Y4252" s="1">
        <v>-526.96450000000004</v>
      </c>
      <c r="Z4252">
        <v>4231</v>
      </c>
      <c r="AA4252">
        <v>1228</v>
      </c>
      <c r="AB4252">
        <v>20.440000000000001</v>
      </c>
      <c r="AC4252" s="1">
        <v>-512.70249000000001</v>
      </c>
      <c r="AD4252">
        <v>4231</v>
      </c>
      <c r="AE4252">
        <v>1366</v>
      </c>
      <c r="AF4252">
        <v>19.350000000000001</v>
      </c>
      <c r="AG4252" s="1">
        <v>-519.37508000000003</v>
      </c>
      <c r="AH4252">
        <v>4231</v>
      </c>
      <c r="AI4252">
        <v>1080</v>
      </c>
      <c r="AJ4252">
        <v>16.63</v>
      </c>
      <c r="AK4252" s="1">
        <v>-522.77241000000004</v>
      </c>
      <c r="AL4252">
        <v>4231</v>
      </c>
      <c r="AM4252">
        <v>1093</v>
      </c>
      <c r="AN4252">
        <v>17.7</v>
      </c>
      <c r="AO4252" s="1">
        <v>-520.03263000000004</v>
      </c>
      <c r="AP4252">
        <v>4231</v>
      </c>
      <c r="AQ4252">
        <v>1120</v>
      </c>
      <c r="AR4252">
        <v>19.87</v>
      </c>
      <c r="AS4252" s="1">
        <v>-518.13630999999998</v>
      </c>
    </row>
    <row r="4253" spans="1:45" x14ac:dyDescent="0.2">
      <c r="A4253">
        <v>4232</v>
      </c>
      <c r="B4253">
        <v>1024</v>
      </c>
      <c r="C4253">
        <v>7.76</v>
      </c>
      <c r="D4253" s="1">
        <v>-526.30622000000005</v>
      </c>
      <c r="E4253">
        <v>4232</v>
      </c>
      <c r="F4253">
        <v>1378</v>
      </c>
      <c r="G4253">
        <v>26.52</v>
      </c>
      <c r="H4253" s="1">
        <v>-508.82938999999999</v>
      </c>
      <c r="I4253">
        <v>4232</v>
      </c>
      <c r="J4253">
        <v>1230</v>
      </c>
      <c r="K4253">
        <v>19.350000000000001</v>
      </c>
      <c r="L4253" s="1">
        <v>-517.92121999999995</v>
      </c>
      <c r="M4253">
        <f t="shared" si="64"/>
        <v>19.886600000000001</v>
      </c>
      <c r="N4253">
        <v>4232</v>
      </c>
      <c r="O4253">
        <v>926</v>
      </c>
      <c r="P4253">
        <v>-3.15</v>
      </c>
      <c r="Q4253" s="1">
        <v>-537.27011000000005</v>
      </c>
      <c r="R4253">
        <v>4232</v>
      </c>
      <c r="S4253">
        <v>951</v>
      </c>
      <c r="T4253">
        <v>9.57</v>
      </c>
      <c r="U4253" s="1">
        <v>-528.15908000000002</v>
      </c>
      <c r="V4253">
        <v>4232</v>
      </c>
      <c r="W4253">
        <v>1137</v>
      </c>
      <c r="X4253">
        <v>10.65</v>
      </c>
      <c r="Y4253" s="1">
        <v>-526.69551000000001</v>
      </c>
      <c r="Z4253">
        <v>4232</v>
      </c>
      <c r="AA4253">
        <v>1230</v>
      </c>
      <c r="AB4253">
        <v>19.95</v>
      </c>
      <c r="AC4253" s="1">
        <v>-512.74823000000004</v>
      </c>
      <c r="AD4253">
        <v>4232</v>
      </c>
      <c r="AE4253">
        <v>1367</v>
      </c>
      <c r="AF4253">
        <v>19.72</v>
      </c>
      <c r="AG4253" s="1">
        <v>-519.36850000000004</v>
      </c>
      <c r="AH4253">
        <v>4232</v>
      </c>
      <c r="AI4253">
        <v>1107</v>
      </c>
      <c r="AJ4253">
        <v>16.38</v>
      </c>
      <c r="AK4253" s="1">
        <v>-523.53228000000001</v>
      </c>
      <c r="AL4253">
        <v>4232</v>
      </c>
      <c r="AM4253">
        <v>1091</v>
      </c>
      <c r="AN4253">
        <v>17.55</v>
      </c>
      <c r="AO4253" s="1">
        <v>-519.98611000000005</v>
      </c>
      <c r="AP4253">
        <v>4232</v>
      </c>
      <c r="AQ4253">
        <v>1123</v>
      </c>
      <c r="AR4253">
        <v>19.600000000000001</v>
      </c>
      <c r="AS4253" s="1">
        <v>-518.21196999999995</v>
      </c>
    </row>
    <row r="4254" spans="1:45" x14ac:dyDescent="0.2">
      <c r="A4254">
        <v>4233</v>
      </c>
      <c r="B4254">
        <v>1006</v>
      </c>
      <c r="C4254">
        <v>7.64</v>
      </c>
      <c r="D4254" s="1">
        <v>-525.82352000000003</v>
      </c>
      <c r="E4254">
        <v>4233</v>
      </c>
      <c r="F4254">
        <v>1399</v>
      </c>
      <c r="G4254">
        <v>26.11</v>
      </c>
      <c r="H4254" s="1">
        <v>-509.45710000000003</v>
      </c>
      <c r="I4254">
        <v>4233</v>
      </c>
      <c r="J4254">
        <v>1260</v>
      </c>
      <c r="K4254">
        <v>19.420000000000002</v>
      </c>
      <c r="L4254" s="1">
        <v>-518.80493999999999</v>
      </c>
      <c r="M4254">
        <f t="shared" si="64"/>
        <v>19.899300000000004</v>
      </c>
      <c r="N4254">
        <v>4233</v>
      </c>
      <c r="O4254">
        <v>928</v>
      </c>
      <c r="P4254">
        <v>-2.85</v>
      </c>
      <c r="Q4254" s="1">
        <v>-537.31032000000005</v>
      </c>
      <c r="R4254">
        <v>4233</v>
      </c>
      <c r="S4254">
        <v>969</v>
      </c>
      <c r="T4254">
        <v>9.0500000000000007</v>
      </c>
      <c r="U4254" s="1">
        <v>-528.67168000000004</v>
      </c>
      <c r="V4254">
        <v>4233</v>
      </c>
      <c r="W4254">
        <v>1128</v>
      </c>
      <c r="X4254">
        <v>10.47</v>
      </c>
      <c r="Y4254" s="1">
        <v>-526.46897999999999</v>
      </c>
      <c r="Z4254">
        <v>4233</v>
      </c>
      <c r="AA4254">
        <v>1257</v>
      </c>
      <c r="AB4254">
        <v>19.170000000000002</v>
      </c>
      <c r="AC4254" s="1">
        <v>-513.52624000000003</v>
      </c>
      <c r="AD4254">
        <v>4233</v>
      </c>
      <c r="AE4254">
        <v>1359</v>
      </c>
      <c r="AF4254">
        <v>20.170000000000002</v>
      </c>
      <c r="AG4254" s="1">
        <v>-519.13514999999995</v>
      </c>
      <c r="AH4254">
        <v>4233</v>
      </c>
      <c r="AI4254">
        <v>1120</v>
      </c>
      <c r="AJ4254">
        <v>16.309999999999999</v>
      </c>
      <c r="AK4254" s="1">
        <v>-523.90042000000005</v>
      </c>
      <c r="AL4254">
        <v>4233</v>
      </c>
      <c r="AM4254">
        <v>1101</v>
      </c>
      <c r="AN4254">
        <v>17.22</v>
      </c>
      <c r="AO4254" s="1">
        <v>-520.29438000000005</v>
      </c>
      <c r="AP4254">
        <v>4233</v>
      </c>
      <c r="AQ4254">
        <v>1124</v>
      </c>
      <c r="AR4254">
        <v>19.52</v>
      </c>
      <c r="AS4254" s="1">
        <v>-518.20344</v>
      </c>
    </row>
    <row r="4255" spans="1:45" x14ac:dyDescent="0.2">
      <c r="A4255">
        <v>4234</v>
      </c>
      <c r="B4255">
        <v>995</v>
      </c>
      <c r="C4255">
        <v>7.67</v>
      </c>
      <c r="D4255" s="1">
        <v>-525.51935000000003</v>
      </c>
      <c r="E4255">
        <v>4234</v>
      </c>
      <c r="F4255">
        <v>1425</v>
      </c>
      <c r="G4255">
        <v>25.67</v>
      </c>
      <c r="H4255" s="1">
        <v>-510.22422999999998</v>
      </c>
      <c r="I4255">
        <v>4234</v>
      </c>
      <c r="J4255">
        <v>1290</v>
      </c>
      <c r="K4255">
        <v>19.68</v>
      </c>
      <c r="L4255" s="1">
        <v>-519.64523999999994</v>
      </c>
      <c r="M4255">
        <f t="shared" si="64"/>
        <v>19.914300000000004</v>
      </c>
      <c r="N4255">
        <v>4234</v>
      </c>
      <c r="O4255">
        <v>925</v>
      </c>
      <c r="P4255">
        <v>-2.44</v>
      </c>
      <c r="Q4255" s="1">
        <v>-537.23842000000002</v>
      </c>
      <c r="R4255">
        <v>4234</v>
      </c>
      <c r="S4255">
        <v>1009</v>
      </c>
      <c r="T4255">
        <v>8.26</v>
      </c>
      <c r="U4255" s="1">
        <v>-529.82491000000005</v>
      </c>
      <c r="V4255">
        <v>4234</v>
      </c>
      <c r="W4255">
        <v>1111</v>
      </c>
      <c r="X4255">
        <v>10.53</v>
      </c>
      <c r="Y4255" s="1">
        <v>-526.00903000000005</v>
      </c>
      <c r="Z4255">
        <v>4234</v>
      </c>
      <c r="AA4255">
        <v>1293</v>
      </c>
      <c r="AB4255">
        <v>18.260000000000002</v>
      </c>
      <c r="AC4255" s="1">
        <v>-514.55895999999996</v>
      </c>
      <c r="AD4255">
        <v>4234</v>
      </c>
      <c r="AE4255">
        <v>1346</v>
      </c>
      <c r="AF4255">
        <v>20.399999999999999</v>
      </c>
      <c r="AG4255" s="1">
        <v>-518.78966000000003</v>
      </c>
      <c r="AH4255">
        <v>4234</v>
      </c>
      <c r="AI4255">
        <v>1125</v>
      </c>
      <c r="AJ4255">
        <v>16.399999999999999</v>
      </c>
      <c r="AK4255" s="1">
        <v>-523.99485000000004</v>
      </c>
      <c r="AL4255">
        <v>4234</v>
      </c>
      <c r="AM4255">
        <v>1116</v>
      </c>
      <c r="AN4255">
        <v>16.75</v>
      </c>
      <c r="AO4255" s="1">
        <v>-520.70961</v>
      </c>
      <c r="AP4255">
        <v>4234</v>
      </c>
      <c r="AQ4255">
        <v>1133</v>
      </c>
      <c r="AR4255">
        <v>19.41</v>
      </c>
      <c r="AS4255" s="1">
        <v>-518.44482000000005</v>
      </c>
    </row>
    <row r="4256" spans="1:45" x14ac:dyDescent="0.2">
      <c r="A4256">
        <v>4235</v>
      </c>
      <c r="B4256">
        <v>992</v>
      </c>
      <c r="C4256">
        <v>7.73</v>
      </c>
      <c r="D4256" s="1">
        <v>-525.42048999999997</v>
      </c>
      <c r="E4256">
        <v>4235</v>
      </c>
      <c r="F4256">
        <v>1429</v>
      </c>
      <c r="G4256">
        <v>25.68</v>
      </c>
      <c r="H4256" s="1">
        <v>-510.35001999999997</v>
      </c>
      <c r="I4256">
        <v>4235</v>
      </c>
      <c r="J4256">
        <v>1300</v>
      </c>
      <c r="K4256">
        <v>20.38</v>
      </c>
      <c r="L4256" s="1">
        <v>-519.93745999999999</v>
      </c>
      <c r="M4256">
        <f t="shared" si="64"/>
        <v>19.933200000000003</v>
      </c>
      <c r="N4256">
        <v>4235</v>
      </c>
      <c r="O4256">
        <v>919</v>
      </c>
      <c r="P4256">
        <v>-1.89</v>
      </c>
      <c r="Q4256" s="1">
        <v>-537.04857000000004</v>
      </c>
      <c r="R4256">
        <v>4235</v>
      </c>
      <c r="S4256">
        <v>1043</v>
      </c>
      <c r="T4256">
        <v>7.79</v>
      </c>
      <c r="U4256" s="1">
        <v>-530.81579999999997</v>
      </c>
      <c r="V4256">
        <v>4235</v>
      </c>
      <c r="W4256">
        <v>1085</v>
      </c>
      <c r="X4256">
        <v>10.89</v>
      </c>
      <c r="Y4256" s="1">
        <v>-525.27526</v>
      </c>
      <c r="Z4256">
        <v>4235</v>
      </c>
      <c r="AA4256">
        <v>1318</v>
      </c>
      <c r="AB4256">
        <v>17.559999999999999</v>
      </c>
      <c r="AC4256" s="1">
        <v>-515.26180999999997</v>
      </c>
      <c r="AD4256">
        <v>4235</v>
      </c>
      <c r="AE4256">
        <v>1331</v>
      </c>
      <c r="AF4256">
        <v>20.45</v>
      </c>
      <c r="AG4256" s="1">
        <v>-518.38054</v>
      </c>
      <c r="AH4256">
        <v>4235</v>
      </c>
      <c r="AI4256">
        <v>1133</v>
      </c>
      <c r="AJ4256">
        <v>16.350000000000001</v>
      </c>
      <c r="AK4256" s="1">
        <v>-524.21645999999998</v>
      </c>
      <c r="AL4256">
        <v>4235</v>
      </c>
      <c r="AM4256">
        <v>1129</v>
      </c>
      <c r="AN4256">
        <v>16.239999999999998</v>
      </c>
      <c r="AO4256" s="1">
        <v>-521.08190000000002</v>
      </c>
      <c r="AP4256">
        <v>4235</v>
      </c>
      <c r="AQ4256">
        <v>1148</v>
      </c>
      <c r="AR4256">
        <v>19.47</v>
      </c>
      <c r="AS4256" s="1">
        <v>-518.90728999999999</v>
      </c>
    </row>
    <row r="4257" spans="1:45" x14ac:dyDescent="0.2">
      <c r="A4257">
        <v>4236</v>
      </c>
      <c r="B4257">
        <v>1000</v>
      </c>
      <c r="C4257">
        <v>7.78</v>
      </c>
      <c r="D4257" s="1">
        <v>-525.63752999999997</v>
      </c>
      <c r="E4257">
        <v>4236</v>
      </c>
      <c r="F4257">
        <v>1413</v>
      </c>
      <c r="G4257">
        <v>26.11</v>
      </c>
      <c r="H4257" s="1">
        <v>-509.83794</v>
      </c>
      <c r="I4257">
        <v>4236</v>
      </c>
      <c r="J4257">
        <v>1292</v>
      </c>
      <c r="K4257">
        <v>21.3</v>
      </c>
      <c r="L4257" s="1">
        <v>-519.67571999999996</v>
      </c>
      <c r="M4257">
        <f t="shared" si="64"/>
        <v>19.956400000000002</v>
      </c>
      <c r="N4257">
        <v>4236</v>
      </c>
      <c r="O4257">
        <v>908</v>
      </c>
      <c r="P4257">
        <v>-1.4</v>
      </c>
      <c r="Q4257" s="1">
        <v>-536.74787000000003</v>
      </c>
      <c r="R4257">
        <v>4236</v>
      </c>
      <c r="S4257">
        <v>1054</v>
      </c>
      <c r="T4257">
        <v>7.85</v>
      </c>
      <c r="U4257" s="1">
        <v>-531.09979999999996</v>
      </c>
      <c r="V4257">
        <v>4236</v>
      </c>
      <c r="W4257">
        <v>1056</v>
      </c>
      <c r="X4257">
        <v>11.44</v>
      </c>
      <c r="Y4257" s="1">
        <v>-524.45741999999996</v>
      </c>
      <c r="Z4257">
        <v>4236</v>
      </c>
      <c r="AA4257">
        <v>1319</v>
      </c>
      <c r="AB4257">
        <v>17.29</v>
      </c>
      <c r="AC4257" s="1">
        <v>-515.29445999999996</v>
      </c>
      <c r="AD4257">
        <v>4236</v>
      </c>
      <c r="AE4257">
        <v>1314</v>
      </c>
      <c r="AF4257">
        <v>20.34</v>
      </c>
      <c r="AG4257" s="1">
        <v>-517.91332</v>
      </c>
      <c r="AH4257">
        <v>4236</v>
      </c>
      <c r="AI4257">
        <v>1142</v>
      </c>
      <c r="AJ4257">
        <v>16.32</v>
      </c>
      <c r="AK4257" s="1">
        <v>-524.5104</v>
      </c>
      <c r="AL4257">
        <v>4236</v>
      </c>
      <c r="AM4257">
        <v>1138</v>
      </c>
      <c r="AN4257">
        <v>15.7</v>
      </c>
      <c r="AO4257" s="1">
        <v>-521.33951999999999</v>
      </c>
      <c r="AP4257">
        <v>4236</v>
      </c>
      <c r="AQ4257">
        <v>1161</v>
      </c>
      <c r="AR4257">
        <v>19.78</v>
      </c>
      <c r="AS4257" s="1">
        <v>-519.25661000000002</v>
      </c>
    </row>
    <row r="4258" spans="1:45" x14ac:dyDescent="0.2">
      <c r="A4258">
        <v>4237</v>
      </c>
      <c r="B4258">
        <v>1017</v>
      </c>
      <c r="C4258">
        <v>7.77</v>
      </c>
      <c r="D4258" s="1">
        <v>-526.13566000000003</v>
      </c>
      <c r="E4258">
        <v>4237</v>
      </c>
      <c r="F4258">
        <v>1401</v>
      </c>
      <c r="G4258">
        <v>26.45</v>
      </c>
      <c r="H4258" s="1">
        <v>-509.47611999999998</v>
      </c>
      <c r="I4258">
        <v>4237</v>
      </c>
      <c r="J4258">
        <v>1279</v>
      </c>
      <c r="K4258">
        <v>22.04</v>
      </c>
      <c r="L4258" s="1">
        <v>-519.29265999999996</v>
      </c>
      <c r="M4258">
        <f t="shared" si="64"/>
        <v>19.982900000000001</v>
      </c>
      <c r="N4258">
        <v>4237</v>
      </c>
      <c r="O4258">
        <v>897</v>
      </c>
      <c r="P4258">
        <v>-0.95</v>
      </c>
      <c r="Q4258" s="1">
        <v>-536.43074999999999</v>
      </c>
      <c r="R4258">
        <v>4237</v>
      </c>
      <c r="S4258">
        <v>1040</v>
      </c>
      <c r="T4258">
        <v>8.44</v>
      </c>
      <c r="U4258" s="1">
        <v>-530.69335999999998</v>
      </c>
      <c r="V4258">
        <v>4237</v>
      </c>
      <c r="W4258">
        <v>1035</v>
      </c>
      <c r="X4258">
        <v>12.05</v>
      </c>
      <c r="Y4258" s="1">
        <v>-523.84335999999996</v>
      </c>
      <c r="Z4258">
        <v>4237</v>
      </c>
      <c r="AA4258">
        <v>1300</v>
      </c>
      <c r="AB4258">
        <v>17.37</v>
      </c>
      <c r="AC4258" s="1">
        <v>-514.73059000000001</v>
      </c>
      <c r="AD4258">
        <v>4237</v>
      </c>
      <c r="AE4258">
        <v>1300</v>
      </c>
      <c r="AF4258">
        <v>19.95</v>
      </c>
      <c r="AG4258" s="1">
        <v>-517.49663999999996</v>
      </c>
      <c r="AH4258">
        <v>4237</v>
      </c>
      <c r="AI4258">
        <v>1144</v>
      </c>
      <c r="AJ4258">
        <v>16.41</v>
      </c>
      <c r="AK4258" s="1">
        <v>-524.56755999999996</v>
      </c>
      <c r="AL4258">
        <v>4237</v>
      </c>
      <c r="AM4258">
        <v>1139</v>
      </c>
      <c r="AN4258">
        <v>15.22</v>
      </c>
      <c r="AO4258" s="1">
        <v>-521.36478999999997</v>
      </c>
      <c r="AP4258">
        <v>4237</v>
      </c>
      <c r="AQ4258">
        <v>1169</v>
      </c>
      <c r="AR4258">
        <v>20.34</v>
      </c>
      <c r="AS4258" s="1">
        <v>-519.46244999999999</v>
      </c>
    </row>
    <row r="4259" spans="1:45" x14ac:dyDescent="0.2">
      <c r="A4259">
        <v>4238</v>
      </c>
      <c r="B4259">
        <v>1041</v>
      </c>
      <c r="C4259">
        <v>7.85</v>
      </c>
      <c r="D4259" s="1">
        <v>-526.79296999999997</v>
      </c>
      <c r="E4259">
        <v>4238</v>
      </c>
      <c r="F4259">
        <v>1408</v>
      </c>
      <c r="G4259">
        <v>26.44</v>
      </c>
      <c r="H4259" s="1">
        <v>-509.67273</v>
      </c>
      <c r="I4259">
        <v>4238</v>
      </c>
      <c r="J4259">
        <v>1274</v>
      </c>
      <c r="K4259">
        <v>22.37</v>
      </c>
      <c r="L4259" s="1">
        <v>-519.17875000000004</v>
      </c>
      <c r="M4259">
        <f t="shared" si="64"/>
        <v>20.011000000000003</v>
      </c>
      <c r="N4259">
        <v>4238</v>
      </c>
      <c r="O4259">
        <v>888</v>
      </c>
      <c r="P4259">
        <v>-0.61</v>
      </c>
      <c r="Q4259" s="1">
        <v>-536.19244000000003</v>
      </c>
      <c r="R4259">
        <v>4238</v>
      </c>
      <c r="S4259">
        <v>1015</v>
      </c>
      <c r="T4259">
        <v>9.2899999999999991</v>
      </c>
      <c r="U4259" s="1">
        <v>-529.96383000000003</v>
      </c>
      <c r="V4259">
        <v>4238</v>
      </c>
      <c r="W4259">
        <v>1027</v>
      </c>
      <c r="X4259">
        <v>12.48</v>
      </c>
      <c r="Y4259" s="1">
        <v>-523.63715000000002</v>
      </c>
      <c r="Z4259">
        <v>4238</v>
      </c>
      <c r="AA4259">
        <v>1278</v>
      </c>
      <c r="AB4259">
        <v>17.559999999999999</v>
      </c>
      <c r="AC4259" s="1">
        <v>-514.08437000000004</v>
      </c>
      <c r="AD4259">
        <v>4238</v>
      </c>
      <c r="AE4259">
        <v>1300</v>
      </c>
      <c r="AF4259">
        <v>19.21</v>
      </c>
      <c r="AG4259" s="1">
        <v>-517.47586000000001</v>
      </c>
      <c r="AH4259">
        <v>4238</v>
      </c>
      <c r="AI4259">
        <v>1138</v>
      </c>
      <c r="AJ4259">
        <v>16.63</v>
      </c>
      <c r="AK4259" s="1">
        <v>-524.36135000000002</v>
      </c>
      <c r="AL4259">
        <v>4238</v>
      </c>
      <c r="AM4259">
        <v>1126</v>
      </c>
      <c r="AN4259">
        <v>14.92</v>
      </c>
      <c r="AO4259" s="1">
        <v>-521.00726999999995</v>
      </c>
      <c r="AP4259">
        <v>4238</v>
      </c>
      <c r="AQ4259">
        <v>1183</v>
      </c>
      <c r="AR4259">
        <v>20.72</v>
      </c>
      <c r="AS4259" s="1">
        <v>-519.84398999999996</v>
      </c>
    </row>
    <row r="4260" spans="1:45" x14ac:dyDescent="0.2">
      <c r="A4260">
        <v>4239</v>
      </c>
      <c r="B4260">
        <v>1067</v>
      </c>
      <c r="C4260">
        <v>7.89</v>
      </c>
      <c r="D4260" s="1">
        <v>-527.53087000000005</v>
      </c>
      <c r="E4260">
        <v>4239</v>
      </c>
      <c r="F4260">
        <v>1428</v>
      </c>
      <c r="G4260">
        <v>26.09</v>
      </c>
      <c r="H4260" s="1">
        <v>-510.22097000000002</v>
      </c>
      <c r="I4260">
        <v>4239</v>
      </c>
      <c r="J4260">
        <v>1282</v>
      </c>
      <c r="K4260">
        <v>22.27</v>
      </c>
      <c r="L4260" s="1">
        <v>-519.39067</v>
      </c>
      <c r="M4260">
        <f t="shared" si="64"/>
        <v>20.0383</v>
      </c>
      <c r="N4260">
        <v>4239</v>
      </c>
      <c r="O4260">
        <v>881</v>
      </c>
      <c r="P4260">
        <v>-0.42</v>
      </c>
      <c r="Q4260" s="1">
        <v>-536.01307999999995</v>
      </c>
      <c r="R4260">
        <v>4239</v>
      </c>
      <c r="S4260">
        <v>992</v>
      </c>
      <c r="T4260">
        <v>10.02</v>
      </c>
      <c r="U4260" s="1">
        <v>-529.32705999999996</v>
      </c>
      <c r="V4260">
        <v>4239</v>
      </c>
      <c r="W4260">
        <v>1028</v>
      </c>
      <c r="X4260">
        <v>12.86</v>
      </c>
      <c r="Y4260" s="1">
        <v>-523.67193999999995</v>
      </c>
      <c r="Z4260">
        <v>4239</v>
      </c>
      <c r="AA4260">
        <v>1265</v>
      </c>
      <c r="AB4260">
        <v>17.77</v>
      </c>
      <c r="AC4260" s="1">
        <v>-513.73244</v>
      </c>
      <c r="AD4260">
        <v>4239</v>
      </c>
      <c r="AE4260">
        <v>1319</v>
      </c>
      <c r="AF4260">
        <v>18.09</v>
      </c>
      <c r="AG4260" s="1">
        <v>-518.04339000000004</v>
      </c>
      <c r="AH4260">
        <v>4239</v>
      </c>
      <c r="AI4260">
        <v>1129</v>
      </c>
      <c r="AJ4260">
        <v>16.95</v>
      </c>
      <c r="AK4260" s="1">
        <v>-524.11428000000001</v>
      </c>
      <c r="AL4260">
        <v>4239</v>
      </c>
      <c r="AM4260">
        <v>1103</v>
      </c>
      <c r="AN4260">
        <v>14.85</v>
      </c>
      <c r="AO4260" s="1">
        <v>-520.33955000000003</v>
      </c>
      <c r="AP4260">
        <v>4239</v>
      </c>
      <c r="AQ4260">
        <v>1210</v>
      </c>
      <c r="AR4260">
        <v>20.73</v>
      </c>
      <c r="AS4260" s="1">
        <v>-520.61258999999995</v>
      </c>
    </row>
    <row r="4261" spans="1:45" x14ac:dyDescent="0.2">
      <c r="A4261">
        <v>4240</v>
      </c>
      <c r="B4261">
        <v>1088</v>
      </c>
      <c r="C4261">
        <v>8.1199999999999992</v>
      </c>
      <c r="D4261" s="1">
        <v>-528.14167999999995</v>
      </c>
      <c r="E4261">
        <v>4240</v>
      </c>
      <c r="F4261">
        <v>1453</v>
      </c>
      <c r="G4261">
        <v>25.51</v>
      </c>
      <c r="H4261" s="1">
        <v>-510.95015999999998</v>
      </c>
      <c r="I4261">
        <v>4240</v>
      </c>
      <c r="J4261">
        <v>1295</v>
      </c>
      <c r="K4261">
        <v>21.85</v>
      </c>
      <c r="L4261" s="1">
        <v>-519.77140999999995</v>
      </c>
      <c r="M4261">
        <f t="shared" si="64"/>
        <v>20.062899999999999</v>
      </c>
      <c r="N4261">
        <v>4240</v>
      </c>
      <c r="O4261">
        <v>873</v>
      </c>
      <c r="P4261">
        <v>-0.33</v>
      </c>
      <c r="Q4261" s="1">
        <v>-535.78954999999996</v>
      </c>
      <c r="R4261">
        <v>4240</v>
      </c>
      <c r="S4261">
        <v>982</v>
      </c>
      <c r="T4261">
        <v>10.46</v>
      </c>
      <c r="U4261" s="1">
        <v>-529.04391999999996</v>
      </c>
      <c r="V4261">
        <v>4240</v>
      </c>
      <c r="W4261">
        <v>1028</v>
      </c>
      <c r="X4261">
        <v>13.28</v>
      </c>
      <c r="Y4261" s="1">
        <v>-523.66882999999996</v>
      </c>
      <c r="Z4261">
        <v>4240</v>
      </c>
      <c r="AA4261">
        <v>1262</v>
      </c>
      <c r="AB4261">
        <v>17.920000000000002</v>
      </c>
      <c r="AC4261" s="1">
        <v>-513.67064000000005</v>
      </c>
      <c r="AD4261">
        <v>4240</v>
      </c>
      <c r="AE4261">
        <v>1345</v>
      </c>
      <c r="AF4261">
        <v>16.940000000000001</v>
      </c>
      <c r="AG4261" s="1">
        <v>-518.78044999999997</v>
      </c>
      <c r="AH4261">
        <v>4240</v>
      </c>
      <c r="AI4261">
        <v>1119</v>
      </c>
      <c r="AJ4261">
        <v>17.399999999999999</v>
      </c>
      <c r="AK4261" s="1">
        <v>-523.84331999999995</v>
      </c>
      <c r="AL4261">
        <v>4240</v>
      </c>
      <c r="AM4261">
        <v>1078</v>
      </c>
      <c r="AN4261">
        <v>14.86</v>
      </c>
      <c r="AO4261" s="1">
        <v>-519.64233999999999</v>
      </c>
      <c r="AP4261">
        <v>4240</v>
      </c>
      <c r="AQ4261">
        <v>1238</v>
      </c>
      <c r="AR4261">
        <v>20.57</v>
      </c>
      <c r="AS4261" s="1">
        <v>-521.41976999999997</v>
      </c>
    </row>
    <row r="4262" spans="1:45" x14ac:dyDescent="0.2">
      <c r="A4262">
        <v>4241</v>
      </c>
      <c r="B4262">
        <v>1098</v>
      </c>
      <c r="C4262">
        <v>8.52</v>
      </c>
      <c r="D4262" s="1">
        <v>-528.39703999999995</v>
      </c>
      <c r="E4262">
        <v>4241</v>
      </c>
      <c r="F4262">
        <v>1470</v>
      </c>
      <c r="G4262">
        <v>25.16</v>
      </c>
      <c r="H4262" s="1">
        <v>-511.43774999999999</v>
      </c>
      <c r="I4262">
        <v>4241</v>
      </c>
      <c r="J4262">
        <v>1309</v>
      </c>
      <c r="K4262">
        <v>21.31</v>
      </c>
      <c r="L4262" s="1">
        <v>-520.16755999999998</v>
      </c>
      <c r="M4262">
        <f t="shared" si="64"/>
        <v>20.084499999999998</v>
      </c>
      <c r="N4262">
        <v>4241</v>
      </c>
      <c r="O4262">
        <v>867</v>
      </c>
      <c r="P4262">
        <v>-0.42</v>
      </c>
      <c r="Q4262" s="1">
        <v>-535.59445000000005</v>
      </c>
      <c r="R4262">
        <v>4241</v>
      </c>
      <c r="S4262">
        <v>986</v>
      </c>
      <c r="T4262">
        <v>10.49</v>
      </c>
      <c r="U4262" s="1">
        <v>-529.17918999999995</v>
      </c>
      <c r="V4262">
        <v>4241</v>
      </c>
      <c r="W4262">
        <v>1027</v>
      </c>
      <c r="X4262">
        <v>13.68</v>
      </c>
      <c r="Y4262" s="1">
        <v>-523.64129000000003</v>
      </c>
      <c r="Z4262">
        <v>4241</v>
      </c>
      <c r="AA4262">
        <v>1269</v>
      </c>
      <c r="AB4262">
        <v>18.04</v>
      </c>
      <c r="AC4262" s="1">
        <v>-513.85329999999999</v>
      </c>
      <c r="AD4262">
        <v>4241</v>
      </c>
      <c r="AE4262">
        <v>1359</v>
      </c>
      <c r="AF4262">
        <v>16.059999999999999</v>
      </c>
      <c r="AG4262" s="1">
        <v>-519.18268</v>
      </c>
      <c r="AH4262">
        <v>4241</v>
      </c>
      <c r="AI4262">
        <v>1106</v>
      </c>
      <c r="AJ4262">
        <v>17.899999999999999</v>
      </c>
      <c r="AK4262" s="1">
        <v>-523.48014999999998</v>
      </c>
      <c r="AL4262">
        <v>4241</v>
      </c>
      <c r="AM4262">
        <v>1066</v>
      </c>
      <c r="AN4262">
        <v>14.92</v>
      </c>
      <c r="AO4262" s="1">
        <v>-519.28908000000001</v>
      </c>
      <c r="AP4262">
        <v>4241</v>
      </c>
      <c r="AQ4262">
        <v>1250</v>
      </c>
      <c r="AR4262">
        <v>20.56</v>
      </c>
      <c r="AS4262" s="1">
        <v>-521.75136999999995</v>
      </c>
    </row>
    <row r="4263" spans="1:45" x14ac:dyDescent="0.2">
      <c r="A4263">
        <v>4242</v>
      </c>
      <c r="B4263">
        <v>1095</v>
      </c>
      <c r="C4263">
        <v>8.9600000000000009</v>
      </c>
      <c r="D4263" s="1">
        <v>-528.30844000000002</v>
      </c>
      <c r="E4263">
        <v>4242</v>
      </c>
      <c r="F4263">
        <v>1466</v>
      </c>
      <c r="G4263">
        <v>25.33</v>
      </c>
      <c r="H4263" s="1">
        <v>-511.32954999999998</v>
      </c>
      <c r="I4263">
        <v>4242</v>
      </c>
      <c r="J4263">
        <v>1314</v>
      </c>
      <c r="K4263">
        <v>21</v>
      </c>
      <c r="L4263" s="1">
        <v>-520.32340999999997</v>
      </c>
      <c r="M4263">
        <f t="shared" si="64"/>
        <v>20.107599999999998</v>
      </c>
      <c r="N4263">
        <v>4242</v>
      </c>
      <c r="O4263">
        <v>870</v>
      </c>
      <c r="P4263">
        <v>-0.76</v>
      </c>
      <c r="Q4263" s="1">
        <v>-535.67858999999999</v>
      </c>
      <c r="R4263">
        <v>4242</v>
      </c>
      <c r="S4263">
        <v>1000</v>
      </c>
      <c r="T4263">
        <v>10.210000000000001</v>
      </c>
      <c r="U4263" s="1">
        <v>-529.56613000000004</v>
      </c>
      <c r="V4263">
        <v>4242</v>
      </c>
      <c r="W4263">
        <v>1031</v>
      </c>
      <c r="X4263">
        <v>13.99</v>
      </c>
      <c r="Y4263" s="1">
        <v>-523.74789999999996</v>
      </c>
      <c r="Z4263">
        <v>4242</v>
      </c>
      <c r="AA4263">
        <v>1288</v>
      </c>
      <c r="AB4263">
        <v>18.04</v>
      </c>
      <c r="AC4263" s="1">
        <v>-514.37599</v>
      </c>
      <c r="AD4263">
        <v>4242</v>
      </c>
      <c r="AE4263">
        <v>1356</v>
      </c>
      <c r="AF4263">
        <v>15.55</v>
      </c>
      <c r="AG4263" s="1">
        <v>-519.10825</v>
      </c>
      <c r="AH4263">
        <v>4242</v>
      </c>
      <c r="AI4263">
        <v>1098</v>
      </c>
      <c r="AJ4263">
        <v>18.3</v>
      </c>
      <c r="AK4263" s="1">
        <v>-523.25788999999997</v>
      </c>
      <c r="AL4263">
        <v>4242</v>
      </c>
      <c r="AM4263">
        <v>1080</v>
      </c>
      <c r="AN4263">
        <v>14.78</v>
      </c>
      <c r="AO4263" s="1">
        <v>-519.66180999999995</v>
      </c>
      <c r="AP4263">
        <v>4242</v>
      </c>
      <c r="AQ4263">
        <v>1247</v>
      </c>
      <c r="AR4263">
        <v>20.54</v>
      </c>
      <c r="AS4263" s="1">
        <v>-521.63198999999997</v>
      </c>
    </row>
    <row r="4264" spans="1:45" x14ac:dyDescent="0.2">
      <c r="A4264">
        <v>4243</v>
      </c>
      <c r="B4264">
        <v>1090</v>
      </c>
      <c r="C4264">
        <v>9.3800000000000008</v>
      </c>
      <c r="D4264" s="1">
        <v>-528.15165999999999</v>
      </c>
      <c r="E4264">
        <v>4243</v>
      </c>
      <c r="F4264">
        <v>1443</v>
      </c>
      <c r="G4264">
        <v>25.9</v>
      </c>
      <c r="H4264" s="1">
        <v>-510.69072</v>
      </c>
      <c r="I4264">
        <v>4243</v>
      </c>
      <c r="J4264">
        <v>1302</v>
      </c>
      <c r="K4264">
        <v>21.06</v>
      </c>
      <c r="L4264" s="1">
        <v>-519.97662000000003</v>
      </c>
      <c r="M4264">
        <f t="shared" si="64"/>
        <v>20.136199999999999</v>
      </c>
      <c r="N4264">
        <v>4243</v>
      </c>
      <c r="O4264">
        <v>884</v>
      </c>
      <c r="P4264">
        <v>-1.32</v>
      </c>
      <c r="Q4264" s="1">
        <v>-536.07243000000005</v>
      </c>
      <c r="R4264">
        <v>4243</v>
      </c>
      <c r="S4264">
        <v>1011</v>
      </c>
      <c r="T4264">
        <v>9.89</v>
      </c>
      <c r="U4264" s="1">
        <v>-529.90083000000004</v>
      </c>
      <c r="V4264">
        <v>4243</v>
      </c>
      <c r="W4264">
        <v>1040</v>
      </c>
      <c r="X4264">
        <v>14.21</v>
      </c>
      <c r="Y4264" s="1">
        <v>-523.99246000000005</v>
      </c>
      <c r="Z4264">
        <v>4243</v>
      </c>
      <c r="AA4264">
        <v>1317</v>
      </c>
      <c r="AB4264">
        <v>17.940000000000001</v>
      </c>
      <c r="AC4264" s="1">
        <v>-515.21144000000004</v>
      </c>
      <c r="AD4264">
        <v>4243</v>
      </c>
      <c r="AE4264">
        <v>1336</v>
      </c>
      <c r="AF4264">
        <v>15.54</v>
      </c>
      <c r="AG4264" s="1">
        <v>-518.54750000000001</v>
      </c>
      <c r="AH4264">
        <v>4243</v>
      </c>
      <c r="AI4264">
        <v>1098</v>
      </c>
      <c r="AJ4264">
        <v>18.52</v>
      </c>
      <c r="AK4264" s="1">
        <v>-523.28065000000004</v>
      </c>
      <c r="AL4264">
        <v>4243</v>
      </c>
      <c r="AM4264">
        <v>1119</v>
      </c>
      <c r="AN4264">
        <v>14.44</v>
      </c>
      <c r="AO4264" s="1">
        <v>-520.78674000000001</v>
      </c>
      <c r="AP4264">
        <v>4243</v>
      </c>
      <c r="AQ4264">
        <v>1241</v>
      </c>
      <c r="AR4264">
        <v>20.55</v>
      </c>
      <c r="AS4264" s="1">
        <v>-521.46965999999998</v>
      </c>
    </row>
    <row r="4265" spans="1:45" x14ac:dyDescent="0.2">
      <c r="A4265">
        <v>4244</v>
      </c>
      <c r="B4265">
        <v>1089</v>
      </c>
      <c r="C4265">
        <v>9.61</v>
      </c>
      <c r="D4265" s="1">
        <v>-528.12992999999994</v>
      </c>
      <c r="E4265">
        <v>4244</v>
      </c>
      <c r="F4265">
        <v>1411</v>
      </c>
      <c r="G4265">
        <v>26.71</v>
      </c>
      <c r="H4265" s="1">
        <v>-509.76301000000001</v>
      </c>
      <c r="I4265">
        <v>4244</v>
      </c>
      <c r="J4265">
        <v>1276</v>
      </c>
      <c r="K4265">
        <v>21.45</v>
      </c>
      <c r="L4265" s="1">
        <v>-519.22405000000003</v>
      </c>
      <c r="M4265">
        <f t="shared" si="64"/>
        <v>20.172599999999999</v>
      </c>
      <c r="N4265">
        <v>4244</v>
      </c>
      <c r="O4265">
        <v>901</v>
      </c>
      <c r="P4265">
        <v>-2.0299999999999998</v>
      </c>
      <c r="Q4265" s="1">
        <v>-536.57358999999997</v>
      </c>
      <c r="R4265">
        <v>4244</v>
      </c>
      <c r="S4265">
        <v>1017</v>
      </c>
      <c r="T4265">
        <v>9.48</v>
      </c>
      <c r="U4265" s="1">
        <v>-530.06002999999998</v>
      </c>
      <c r="V4265">
        <v>4244</v>
      </c>
      <c r="W4265">
        <v>1058</v>
      </c>
      <c r="X4265">
        <v>14.22</v>
      </c>
      <c r="Y4265" s="1">
        <v>-524.49852999999996</v>
      </c>
      <c r="Z4265">
        <v>4244</v>
      </c>
      <c r="AA4265">
        <v>1341</v>
      </c>
      <c r="AB4265">
        <v>18.079999999999998</v>
      </c>
      <c r="AC4265" s="1">
        <v>-515.89576</v>
      </c>
      <c r="AD4265">
        <v>4244</v>
      </c>
      <c r="AE4265">
        <v>1306</v>
      </c>
      <c r="AF4265">
        <v>15.94</v>
      </c>
      <c r="AG4265" s="1">
        <v>-517.66659000000004</v>
      </c>
      <c r="AH4265">
        <v>4244</v>
      </c>
      <c r="AI4265">
        <v>1086</v>
      </c>
      <c r="AJ4265">
        <v>18.940000000000001</v>
      </c>
      <c r="AK4265" s="1">
        <v>-522.99086999999997</v>
      </c>
      <c r="AL4265">
        <v>4244</v>
      </c>
      <c r="AM4265">
        <v>1165</v>
      </c>
      <c r="AN4265">
        <v>14.31</v>
      </c>
      <c r="AO4265" s="1">
        <v>-522.10785999999996</v>
      </c>
      <c r="AP4265">
        <v>4244</v>
      </c>
      <c r="AQ4265">
        <v>1239</v>
      </c>
      <c r="AR4265">
        <v>20.5</v>
      </c>
      <c r="AS4265" s="1">
        <v>-521.41295000000002</v>
      </c>
    </row>
    <row r="4266" spans="1:45" x14ac:dyDescent="0.2">
      <c r="A4266">
        <v>4245</v>
      </c>
      <c r="B4266">
        <v>1091</v>
      </c>
      <c r="C4266">
        <v>9.6300000000000008</v>
      </c>
      <c r="D4266" s="1">
        <v>-528.20830999999998</v>
      </c>
      <c r="E4266">
        <v>4245</v>
      </c>
      <c r="F4266">
        <v>1393</v>
      </c>
      <c r="G4266">
        <v>27.13</v>
      </c>
      <c r="H4266" s="1">
        <v>-509.21499999999997</v>
      </c>
      <c r="I4266">
        <v>4245</v>
      </c>
      <c r="J4266">
        <v>1258</v>
      </c>
      <c r="K4266">
        <v>21.81</v>
      </c>
      <c r="L4266" s="1">
        <v>-518.66800000000001</v>
      </c>
      <c r="M4266">
        <f t="shared" si="64"/>
        <v>20.2135</v>
      </c>
      <c r="N4266">
        <v>4245</v>
      </c>
      <c r="O4266">
        <v>915</v>
      </c>
      <c r="P4266">
        <v>-2.73</v>
      </c>
      <c r="Q4266" s="1">
        <v>-536.96466999999996</v>
      </c>
      <c r="R4266">
        <v>4245</v>
      </c>
      <c r="S4266">
        <v>1023</v>
      </c>
      <c r="T4266">
        <v>9.07</v>
      </c>
      <c r="U4266" s="1">
        <v>-530.21358999999995</v>
      </c>
      <c r="V4266">
        <v>4245</v>
      </c>
      <c r="W4266">
        <v>1084</v>
      </c>
      <c r="X4266">
        <v>14.08</v>
      </c>
      <c r="Y4266" s="1">
        <v>-525.24161000000004</v>
      </c>
      <c r="Z4266">
        <v>4245</v>
      </c>
      <c r="AA4266">
        <v>1348</v>
      </c>
      <c r="AB4266">
        <v>18.53</v>
      </c>
      <c r="AC4266" s="1">
        <v>-516.09154999999998</v>
      </c>
      <c r="AD4266">
        <v>4245</v>
      </c>
      <c r="AE4266">
        <v>1285</v>
      </c>
      <c r="AF4266">
        <v>16.37</v>
      </c>
      <c r="AG4266" s="1">
        <v>-517.06408999999996</v>
      </c>
      <c r="AH4266">
        <v>4245</v>
      </c>
      <c r="AI4266">
        <v>1051</v>
      </c>
      <c r="AJ4266">
        <v>19.5</v>
      </c>
      <c r="AK4266" s="1">
        <v>-521.98239000000001</v>
      </c>
      <c r="AL4266">
        <v>4245</v>
      </c>
      <c r="AM4266">
        <v>1193</v>
      </c>
      <c r="AN4266">
        <v>14.62</v>
      </c>
      <c r="AO4266" s="1">
        <v>-522.90135999999995</v>
      </c>
      <c r="AP4266">
        <v>4245</v>
      </c>
      <c r="AQ4266">
        <v>1238</v>
      </c>
      <c r="AR4266">
        <v>20.58</v>
      </c>
      <c r="AS4266" s="1">
        <v>-521.37882999999999</v>
      </c>
    </row>
    <row r="4267" spans="1:45" x14ac:dyDescent="0.2">
      <c r="A4267">
        <v>4246</v>
      </c>
      <c r="B4267">
        <v>1093</v>
      </c>
      <c r="C4267">
        <v>9.5</v>
      </c>
      <c r="D4267" s="1">
        <v>-528.26774999999998</v>
      </c>
      <c r="E4267">
        <v>4246</v>
      </c>
      <c r="F4267">
        <v>1407</v>
      </c>
      <c r="G4267">
        <v>26.89</v>
      </c>
      <c r="H4267" s="1">
        <v>-509.62936000000002</v>
      </c>
      <c r="I4267">
        <v>4246</v>
      </c>
      <c r="J4267">
        <v>1259</v>
      </c>
      <c r="K4267">
        <v>21.91</v>
      </c>
      <c r="L4267" s="1">
        <v>-518.73571000000004</v>
      </c>
      <c r="M4267">
        <f t="shared" si="64"/>
        <v>20.255999999999997</v>
      </c>
      <c r="N4267">
        <v>4246</v>
      </c>
      <c r="O4267">
        <v>921</v>
      </c>
      <c r="P4267">
        <v>-3.23</v>
      </c>
      <c r="Q4267" s="1">
        <v>-537.14011000000005</v>
      </c>
      <c r="R4267">
        <v>4246</v>
      </c>
      <c r="S4267">
        <v>1033</v>
      </c>
      <c r="T4267">
        <v>8.5500000000000007</v>
      </c>
      <c r="U4267" s="1">
        <v>-530.49897999999996</v>
      </c>
      <c r="V4267">
        <v>4246</v>
      </c>
      <c r="W4267">
        <v>1103</v>
      </c>
      <c r="X4267">
        <v>14.02</v>
      </c>
      <c r="Y4267" s="1">
        <v>-525.78958</v>
      </c>
      <c r="Z4267">
        <v>4246</v>
      </c>
      <c r="AA4267">
        <v>1337</v>
      </c>
      <c r="AB4267">
        <v>19.239999999999998</v>
      </c>
      <c r="AC4267" s="1">
        <v>-515.77085</v>
      </c>
      <c r="AD4267">
        <v>4246</v>
      </c>
      <c r="AE4267">
        <v>1283</v>
      </c>
      <c r="AF4267">
        <v>16.77</v>
      </c>
      <c r="AG4267" s="1">
        <v>-517.03444000000002</v>
      </c>
      <c r="AH4267">
        <v>4246</v>
      </c>
      <c r="AI4267">
        <v>1009</v>
      </c>
      <c r="AJ4267">
        <v>19.91</v>
      </c>
      <c r="AK4267" s="1">
        <v>-520.74992999999995</v>
      </c>
      <c r="AL4267">
        <v>4246</v>
      </c>
      <c r="AM4267">
        <v>1191</v>
      </c>
      <c r="AN4267">
        <v>15.45</v>
      </c>
      <c r="AO4267" s="1">
        <v>-522.84353999999996</v>
      </c>
      <c r="AP4267">
        <v>4246</v>
      </c>
      <c r="AQ4267">
        <v>1233</v>
      </c>
      <c r="AR4267">
        <v>20.9</v>
      </c>
      <c r="AS4267" s="1">
        <v>-521.24679000000003</v>
      </c>
    </row>
    <row r="4268" spans="1:45" x14ac:dyDescent="0.2">
      <c r="A4268">
        <v>4247</v>
      </c>
      <c r="B4268">
        <v>1091</v>
      </c>
      <c r="C4268">
        <v>9.3000000000000007</v>
      </c>
      <c r="D4268" s="1">
        <v>-528.20217000000002</v>
      </c>
      <c r="E4268">
        <v>4247</v>
      </c>
      <c r="F4268">
        <v>1435</v>
      </c>
      <c r="G4268">
        <v>26.36</v>
      </c>
      <c r="H4268" s="1">
        <v>-510.48604999999998</v>
      </c>
      <c r="I4268">
        <v>4247</v>
      </c>
      <c r="J4268">
        <v>1268</v>
      </c>
      <c r="K4268">
        <v>21.98</v>
      </c>
      <c r="L4268" s="1">
        <v>-519.02445999999998</v>
      </c>
      <c r="M4268">
        <f t="shared" si="64"/>
        <v>20.3018</v>
      </c>
      <c r="N4268">
        <v>4247</v>
      </c>
      <c r="O4268">
        <v>919</v>
      </c>
      <c r="P4268">
        <v>-3.66</v>
      </c>
      <c r="Q4268" s="1">
        <v>-537.07843000000003</v>
      </c>
      <c r="R4268">
        <v>4247</v>
      </c>
      <c r="S4268">
        <v>1045</v>
      </c>
      <c r="T4268">
        <v>8.06</v>
      </c>
      <c r="U4268" s="1">
        <v>-530.82190000000003</v>
      </c>
      <c r="V4268">
        <v>4247</v>
      </c>
      <c r="W4268">
        <v>1109</v>
      </c>
      <c r="X4268">
        <v>14.14</v>
      </c>
      <c r="Y4268" s="1">
        <v>-525.94872999999995</v>
      </c>
      <c r="Z4268">
        <v>4247</v>
      </c>
      <c r="AA4268">
        <v>1312</v>
      </c>
      <c r="AB4268">
        <v>19.93</v>
      </c>
      <c r="AC4268" s="1">
        <v>-515.06587000000002</v>
      </c>
      <c r="AD4268">
        <v>4247</v>
      </c>
      <c r="AE4268">
        <v>1282</v>
      </c>
      <c r="AF4268">
        <v>17.309999999999999</v>
      </c>
      <c r="AG4268" s="1">
        <v>-517.05714</v>
      </c>
      <c r="AH4268">
        <v>4247</v>
      </c>
      <c r="AI4268">
        <v>988</v>
      </c>
      <c r="AJ4268">
        <v>19.809999999999999</v>
      </c>
      <c r="AK4268" s="1">
        <v>-520.14329999999995</v>
      </c>
      <c r="AL4268">
        <v>4247</v>
      </c>
      <c r="AM4268">
        <v>1165</v>
      </c>
      <c r="AN4268">
        <v>16.36</v>
      </c>
      <c r="AO4268" s="1">
        <v>-522.10018000000002</v>
      </c>
      <c r="AP4268">
        <v>4247</v>
      </c>
      <c r="AQ4268">
        <v>1223</v>
      </c>
      <c r="AR4268">
        <v>21.35</v>
      </c>
      <c r="AS4268" s="1">
        <v>-520.96191999999996</v>
      </c>
    </row>
    <row r="4269" spans="1:45" x14ac:dyDescent="0.2">
      <c r="A4269">
        <v>4248</v>
      </c>
      <c r="B4269">
        <v>1086</v>
      </c>
      <c r="C4269">
        <v>8.9700000000000006</v>
      </c>
      <c r="D4269" s="1">
        <v>-528.06829000000005</v>
      </c>
      <c r="E4269">
        <v>4248</v>
      </c>
      <c r="F4269">
        <v>1449</v>
      </c>
      <c r="G4269">
        <v>26.11</v>
      </c>
      <c r="H4269" s="1">
        <v>-510.85750999999999</v>
      </c>
      <c r="I4269">
        <v>4248</v>
      </c>
      <c r="J4269">
        <v>1272</v>
      </c>
      <c r="K4269">
        <v>22.15</v>
      </c>
      <c r="L4269" s="1">
        <v>-519.13877000000002</v>
      </c>
      <c r="M4269">
        <f t="shared" si="64"/>
        <v>20.353200000000001</v>
      </c>
      <c r="N4269">
        <v>4248</v>
      </c>
      <c r="O4269">
        <v>912</v>
      </c>
      <c r="P4269">
        <v>-3.9</v>
      </c>
      <c r="Q4269" s="1">
        <v>-536.86807999999996</v>
      </c>
      <c r="R4269">
        <v>4248</v>
      </c>
      <c r="S4269">
        <v>1057</v>
      </c>
      <c r="T4269">
        <v>7.57</v>
      </c>
      <c r="U4269" s="1">
        <v>-531.16966000000002</v>
      </c>
      <c r="V4269">
        <v>4248</v>
      </c>
      <c r="W4269">
        <v>1109</v>
      </c>
      <c r="X4269">
        <v>14.28</v>
      </c>
      <c r="Y4269" s="1">
        <v>-525.93191000000002</v>
      </c>
      <c r="Z4269">
        <v>4248</v>
      </c>
      <c r="AA4269">
        <v>1283</v>
      </c>
      <c r="AB4269">
        <v>20.32</v>
      </c>
      <c r="AC4269" s="1">
        <v>-514.24216000000001</v>
      </c>
      <c r="AD4269">
        <v>4248</v>
      </c>
      <c r="AE4269">
        <v>1269</v>
      </c>
      <c r="AF4269">
        <v>18.18</v>
      </c>
      <c r="AG4269" s="1">
        <v>-516.69012999999995</v>
      </c>
      <c r="AH4269">
        <v>4248</v>
      </c>
      <c r="AI4269">
        <v>998</v>
      </c>
      <c r="AJ4269">
        <v>19.2</v>
      </c>
      <c r="AK4269" s="1">
        <v>-520.43656999999996</v>
      </c>
      <c r="AL4269">
        <v>4248</v>
      </c>
      <c r="AM4269">
        <v>1132</v>
      </c>
      <c r="AN4269">
        <v>17.100000000000001</v>
      </c>
      <c r="AO4269" s="1">
        <v>-521.13837000000001</v>
      </c>
      <c r="AP4269">
        <v>4248</v>
      </c>
      <c r="AQ4269">
        <v>1207</v>
      </c>
      <c r="AR4269">
        <v>21.97</v>
      </c>
      <c r="AS4269" s="1">
        <v>-520.52252999999996</v>
      </c>
    </row>
    <row r="4270" spans="1:45" x14ac:dyDescent="0.2">
      <c r="A4270">
        <v>4249</v>
      </c>
      <c r="B4270">
        <v>1085</v>
      </c>
      <c r="C4270">
        <v>8.48</v>
      </c>
      <c r="D4270" s="1">
        <v>-528.03607</v>
      </c>
      <c r="E4270">
        <v>4249</v>
      </c>
      <c r="F4270">
        <v>1447</v>
      </c>
      <c r="G4270">
        <v>26.08</v>
      </c>
      <c r="H4270" s="1">
        <v>-510.75718999999998</v>
      </c>
      <c r="I4270">
        <v>4249</v>
      </c>
      <c r="J4270">
        <v>1270</v>
      </c>
      <c r="K4270">
        <v>22.33</v>
      </c>
      <c r="L4270" s="1">
        <v>-519.09281999999996</v>
      </c>
      <c r="M4270">
        <f t="shared" si="64"/>
        <v>20.4099</v>
      </c>
      <c r="N4270">
        <v>4249</v>
      </c>
      <c r="O4270">
        <v>905</v>
      </c>
      <c r="P4270">
        <v>-4.1100000000000003</v>
      </c>
      <c r="Q4270" s="1">
        <v>-536.67331999999999</v>
      </c>
      <c r="R4270">
        <v>4249</v>
      </c>
      <c r="S4270">
        <v>1073</v>
      </c>
      <c r="T4270">
        <v>7.12</v>
      </c>
      <c r="U4270" s="1">
        <v>-531.61812999999995</v>
      </c>
      <c r="V4270">
        <v>4249</v>
      </c>
      <c r="W4270">
        <v>1102</v>
      </c>
      <c r="X4270">
        <v>14.52</v>
      </c>
      <c r="Y4270" s="1">
        <v>-525.73981000000003</v>
      </c>
      <c r="Z4270">
        <v>4249</v>
      </c>
      <c r="AA4270">
        <v>1265</v>
      </c>
      <c r="AB4270">
        <v>20.29</v>
      </c>
      <c r="AC4270" s="1">
        <v>-513.73586</v>
      </c>
      <c r="AD4270">
        <v>4249</v>
      </c>
      <c r="AE4270">
        <v>1249</v>
      </c>
      <c r="AF4270">
        <v>19.170000000000002</v>
      </c>
      <c r="AG4270" s="1">
        <v>-516.08552999999995</v>
      </c>
      <c r="AH4270">
        <v>4249</v>
      </c>
      <c r="AI4270">
        <v>1025</v>
      </c>
      <c r="AJ4270">
        <v>18.46</v>
      </c>
      <c r="AK4270" s="1">
        <v>-521.22276999999997</v>
      </c>
      <c r="AL4270">
        <v>4249</v>
      </c>
      <c r="AM4270">
        <v>1113</v>
      </c>
      <c r="AN4270">
        <v>17.329999999999998</v>
      </c>
      <c r="AO4270" s="1">
        <v>-520.58244999999999</v>
      </c>
      <c r="AP4270">
        <v>4249</v>
      </c>
      <c r="AQ4270">
        <v>1186</v>
      </c>
      <c r="AR4270">
        <v>22.66</v>
      </c>
      <c r="AS4270" s="1">
        <v>-519.92705999999998</v>
      </c>
    </row>
    <row r="4271" spans="1:45" x14ac:dyDescent="0.2">
      <c r="A4271">
        <v>4250</v>
      </c>
      <c r="B4271">
        <v>1087</v>
      </c>
      <c r="C4271">
        <v>7.92</v>
      </c>
      <c r="D4271" s="1">
        <v>-528.10212999999999</v>
      </c>
      <c r="E4271">
        <v>4250</v>
      </c>
      <c r="F4271">
        <v>1441</v>
      </c>
      <c r="G4271">
        <v>26.04</v>
      </c>
      <c r="H4271" s="1">
        <v>-510.61293000000001</v>
      </c>
      <c r="I4271">
        <v>4250</v>
      </c>
      <c r="J4271">
        <v>1265</v>
      </c>
      <c r="K4271">
        <v>22.41</v>
      </c>
      <c r="L4271" s="1">
        <v>-518.91422</v>
      </c>
      <c r="M4271">
        <f t="shared" si="64"/>
        <v>20.466999999999999</v>
      </c>
      <c r="N4271">
        <v>4250</v>
      </c>
      <c r="O4271">
        <v>903</v>
      </c>
      <c r="P4271">
        <v>-4.3600000000000003</v>
      </c>
      <c r="Q4271" s="1">
        <v>-536.60977000000003</v>
      </c>
      <c r="R4271">
        <v>4250</v>
      </c>
      <c r="S4271">
        <v>1087</v>
      </c>
      <c r="T4271">
        <v>6.78</v>
      </c>
      <c r="U4271" s="1">
        <v>-532.03159000000005</v>
      </c>
      <c r="V4271">
        <v>4250</v>
      </c>
      <c r="W4271">
        <v>1089</v>
      </c>
      <c r="X4271">
        <v>14.77</v>
      </c>
      <c r="Y4271" s="1">
        <v>-525.33875</v>
      </c>
      <c r="Z4271">
        <v>4250</v>
      </c>
      <c r="AA4271">
        <v>1265</v>
      </c>
      <c r="AB4271">
        <v>19.7</v>
      </c>
      <c r="AC4271" s="1">
        <v>-513.73198000000002</v>
      </c>
      <c r="AD4271">
        <v>4250</v>
      </c>
      <c r="AE4271">
        <v>1239</v>
      </c>
      <c r="AF4271">
        <v>19.920000000000002</v>
      </c>
      <c r="AG4271" s="1">
        <v>-515.79448000000002</v>
      </c>
      <c r="AH4271">
        <v>4250</v>
      </c>
      <c r="AI4271">
        <v>1051</v>
      </c>
      <c r="AJ4271">
        <v>17.93</v>
      </c>
      <c r="AK4271" s="1">
        <v>-521.96610999999996</v>
      </c>
      <c r="AL4271">
        <v>4250</v>
      </c>
      <c r="AM4271">
        <v>1120</v>
      </c>
      <c r="AN4271">
        <v>16.91</v>
      </c>
      <c r="AO4271" s="1">
        <v>-520.79006000000004</v>
      </c>
      <c r="AP4271">
        <v>4250</v>
      </c>
      <c r="AQ4271">
        <v>1164</v>
      </c>
      <c r="AR4271">
        <v>23.18</v>
      </c>
      <c r="AS4271" s="1">
        <v>-519.29794000000004</v>
      </c>
    </row>
    <row r="4272" spans="1:45" x14ac:dyDescent="0.2">
      <c r="A4272">
        <v>4251</v>
      </c>
      <c r="B4272">
        <v>1092</v>
      </c>
      <c r="C4272">
        <v>7.45</v>
      </c>
      <c r="D4272" s="1">
        <v>-528.22397000000001</v>
      </c>
      <c r="E4272">
        <v>4251</v>
      </c>
      <c r="F4272">
        <v>1437</v>
      </c>
      <c r="G4272">
        <v>25.79</v>
      </c>
      <c r="H4272" s="1">
        <v>-510.48446999999999</v>
      </c>
      <c r="I4272">
        <v>4251</v>
      </c>
      <c r="J4272">
        <v>1265</v>
      </c>
      <c r="K4272">
        <v>22.2</v>
      </c>
      <c r="L4272" s="1">
        <v>-518.89410999999996</v>
      </c>
      <c r="M4272">
        <f t="shared" si="64"/>
        <v>20.520199999999999</v>
      </c>
      <c r="N4272">
        <v>4251</v>
      </c>
      <c r="O4272">
        <v>904</v>
      </c>
      <c r="P4272">
        <v>-4.5199999999999996</v>
      </c>
      <c r="Q4272" s="1">
        <v>-536.64045999999996</v>
      </c>
      <c r="R4272">
        <v>4251</v>
      </c>
      <c r="S4272">
        <v>1090</v>
      </c>
      <c r="T4272">
        <v>6.63</v>
      </c>
      <c r="U4272" s="1">
        <v>-532.09932000000003</v>
      </c>
      <c r="V4272">
        <v>4251</v>
      </c>
      <c r="W4272">
        <v>1079</v>
      </c>
      <c r="X4272">
        <v>14.75</v>
      </c>
      <c r="Y4272" s="1">
        <v>-525.04962999999998</v>
      </c>
      <c r="Z4272">
        <v>4251</v>
      </c>
      <c r="AA4272">
        <v>1273</v>
      </c>
      <c r="AB4272">
        <v>18.940000000000001</v>
      </c>
      <c r="AC4272" s="1">
        <v>-513.99437</v>
      </c>
      <c r="AD4272">
        <v>4251</v>
      </c>
      <c r="AE4272">
        <v>1250</v>
      </c>
      <c r="AF4272">
        <v>20.37</v>
      </c>
      <c r="AG4272" s="1">
        <v>-516.12676999999996</v>
      </c>
      <c r="AH4272">
        <v>4251</v>
      </c>
      <c r="AI4272">
        <v>1067</v>
      </c>
      <c r="AJ4272">
        <v>17.78</v>
      </c>
      <c r="AK4272" s="1">
        <v>-522.38806999999997</v>
      </c>
      <c r="AL4272">
        <v>4251</v>
      </c>
      <c r="AM4272">
        <v>1147</v>
      </c>
      <c r="AN4272">
        <v>16.190000000000001</v>
      </c>
      <c r="AO4272" s="1">
        <v>-521.57935999999995</v>
      </c>
      <c r="AP4272">
        <v>4251</v>
      </c>
      <c r="AQ4272">
        <v>1154</v>
      </c>
      <c r="AR4272">
        <v>23.28</v>
      </c>
      <c r="AS4272" s="1">
        <v>-518.99537999999995</v>
      </c>
    </row>
    <row r="4273" spans="1:45" x14ac:dyDescent="0.2">
      <c r="A4273">
        <v>4252</v>
      </c>
      <c r="B4273">
        <v>1099</v>
      </c>
      <c r="C4273">
        <v>7</v>
      </c>
      <c r="D4273" s="1">
        <v>-528.41935000000001</v>
      </c>
      <c r="E4273">
        <v>4252</v>
      </c>
      <c r="F4273">
        <v>1430</v>
      </c>
      <c r="G4273">
        <v>25.3</v>
      </c>
      <c r="H4273" s="1">
        <v>-510.32384999999999</v>
      </c>
      <c r="I4273">
        <v>4252</v>
      </c>
      <c r="J4273">
        <v>1277</v>
      </c>
      <c r="K4273">
        <v>21.57</v>
      </c>
      <c r="L4273" s="1">
        <v>-519.24540000000002</v>
      </c>
      <c r="M4273">
        <f t="shared" si="64"/>
        <v>20.563699999999997</v>
      </c>
      <c r="N4273">
        <v>4252</v>
      </c>
      <c r="O4273">
        <v>902</v>
      </c>
      <c r="P4273">
        <v>-4.5</v>
      </c>
      <c r="Q4273" s="1">
        <v>-536.60802999999999</v>
      </c>
      <c r="R4273">
        <v>4252</v>
      </c>
      <c r="S4273">
        <v>1079</v>
      </c>
      <c r="T4273">
        <v>6.79</v>
      </c>
      <c r="U4273" s="1">
        <v>-531.76580999999999</v>
      </c>
      <c r="V4273">
        <v>4252</v>
      </c>
      <c r="W4273">
        <v>1085</v>
      </c>
      <c r="X4273">
        <v>14.27</v>
      </c>
      <c r="Y4273" s="1">
        <v>-525.21042</v>
      </c>
      <c r="Z4273">
        <v>4252</v>
      </c>
      <c r="AA4273">
        <v>1278</v>
      </c>
      <c r="AB4273">
        <v>18.3</v>
      </c>
      <c r="AC4273" s="1">
        <v>-514.12864000000002</v>
      </c>
      <c r="AD4273">
        <v>4252</v>
      </c>
      <c r="AE4273">
        <v>1278</v>
      </c>
      <c r="AF4273">
        <v>20.53</v>
      </c>
      <c r="AG4273" s="1">
        <v>-516.90822000000003</v>
      </c>
      <c r="AH4273">
        <v>4252</v>
      </c>
      <c r="AI4273">
        <v>1079</v>
      </c>
      <c r="AJ4273">
        <v>17.71</v>
      </c>
      <c r="AK4273" s="1">
        <v>-522.71648000000005</v>
      </c>
      <c r="AL4273">
        <v>4252</v>
      </c>
      <c r="AM4273">
        <v>1178</v>
      </c>
      <c r="AN4273">
        <v>15.45</v>
      </c>
      <c r="AO4273" s="1">
        <v>-522.48451</v>
      </c>
      <c r="AP4273">
        <v>4252</v>
      </c>
      <c r="AQ4273">
        <v>1164</v>
      </c>
      <c r="AR4273">
        <v>22.82</v>
      </c>
      <c r="AS4273" s="1">
        <v>-519.28386</v>
      </c>
    </row>
    <row r="4274" spans="1:45" x14ac:dyDescent="0.2">
      <c r="A4274">
        <v>4253</v>
      </c>
      <c r="B4274">
        <v>1107</v>
      </c>
      <c r="C4274">
        <v>6.68</v>
      </c>
      <c r="D4274" s="1">
        <v>-528.64525000000003</v>
      </c>
      <c r="E4274">
        <v>4253</v>
      </c>
      <c r="F4274">
        <v>1422</v>
      </c>
      <c r="G4274">
        <v>24.67</v>
      </c>
      <c r="H4274" s="1">
        <v>-510.06706000000003</v>
      </c>
      <c r="I4274">
        <v>4253</v>
      </c>
      <c r="J4274">
        <v>1287</v>
      </c>
      <c r="K4274">
        <v>20.98</v>
      </c>
      <c r="L4274" s="1">
        <v>-519.56179999999995</v>
      </c>
      <c r="M4274">
        <f t="shared" si="64"/>
        <v>20.598599999999998</v>
      </c>
      <c r="N4274">
        <v>4253</v>
      </c>
      <c r="O4274">
        <v>895</v>
      </c>
      <c r="P4274">
        <v>-4.3</v>
      </c>
      <c r="Q4274" s="1">
        <v>-536.39865999999995</v>
      </c>
      <c r="R4274">
        <v>4253</v>
      </c>
      <c r="S4274">
        <v>1059</v>
      </c>
      <c r="T4274">
        <v>7.05</v>
      </c>
      <c r="U4274" s="1">
        <v>-531.22352999999998</v>
      </c>
      <c r="V4274">
        <v>4253</v>
      </c>
      <c r="W4274">
        <v>1103</v>
      </c>
      <c r="X4274">
        <v>13.52</v>
      </c>
      <c r="Y4274" s="1">
        <v>-525.74802</v>
      </c>
      <c r="Z4274">
        <v>4253</v>
      </c>
      <c r="AA4274">
        <v>1274</v>
      </c>
      <c r="AB4274">
        <v>17.89</v>
      </c>
      <c r="AC4274" s="1">
        <v>-513.9982</v>
      </c>
      <c r="AD4274">
        <v>4253</v>
      </c>
      <c r="AE4274">
        <v>1312</v>
      </c>
      <c r="AF4274">
        <v>20.45</v>
      </c>
      <c r="AG4274" s="1">
        <v>-517.87576000000001</v>
      </c>
      <c r="AH4274">
        <v>4253</v>
      </c>
      <c r="AI4274">
        <v>1100</v>
      </c>
      <c r="AJ4274">
        <v>17.55</v>
      </c>
      <c r="AK4274" s="1">
        <v>-523.30580999999995</v>
      </c>
      <c r="AL4274">
        <v>4253</v>
      </c>
      <c r="AM4274">
        <v>1198</v>
      </c>
      <c r="AN4274">
        <v>14.99</v>
      </c>
      <c r="AO4274" s="1">
        <v>-523.03746999999998</v>
      </c>
      <c r="AP4274">
        <v>4253</v>
      </c>
      <c r="AQ4274">
        <v>1186</v>
      </c>
      <c r="AR4274">
        <v>22.07</v>
      </c>
      <c r="AS4274" s="1">
        <v>-519.92296999999996</v>
      </c>
    </row>
    <row r="4275" spans="1:45" x14ac:dyDescent="0.2">
      <c r="A4275">
        <v>4254</v>
      </c>
      <c r="B4275">
        <v>1114</v>
      </c>
      <c r="C4275">
        <v>6.58</v>
      </c>
      <c r="D4275" s="1">
        <v>-528.8365</v>
      </c>
      <c r="E4275">
        <v>4254</v>
      </c>
      <c r="F4275">
        <v>1421</v>
      </c>
      <c r="G4275">
        <v>23.8</v>
      </c>
      <c r="H4275" s="1">
        <v>-510.03787999999997</v>
      </c>
      <c r="I4275">
        <v>4254</v>
      </c>
      <c r="J4275">
        <v>1283</v>
      </c>
      <c r="K4275">
        <v>20.61</v>
      </c>
      <c r="L4275" s="1">
        <v>-519.42471999999998</v>
      </c>
      <c r="M4275">
        <f t="shared" si="64"/>
        <v>20.627599999999997</v>
      </c>
      <c r="N4275">
        <v>4254</v>
      </c>
      <c r="O4275">
        <v>882</v>
      </c>
      <c r="P4275">
        <v>-3.92</v>
      </c>
      <c r="Q4275" s="1">
        <v>-536.02683999999999</v>
      </c>
      <c r="R4275">
        <v>4254</v>
      </c>
      <c r="S4275">
        <v>1040</v>
      </c>
      <c r="T4275">
        <v>7.46</v>
      </c>
      <c r="U4275" s="1">
        <v>-530.67821000000004</v>
      </c>
      <c r="V4275">
        <v>4254</v>
      </c>
      <c r="W4275">
        <v>1117</v>
      </c>
      <c r="X4275">
        <v>12.82</v>
      </c>
      <c r="Y4275" s="1">
        <v>-526.18185000000005</v>
      </c>
      <c r="Z4275">
        <v>4254</v>
      </c>
      <c r="AA4275">
        <v>1268</v>
      </c>
      <c r="AB4275">
        <v>17.7</v>
      </c>
      <c r="AC4275" s="1">
        <v>-513.81338000000005</v>
      </c>
      <c r="AD4275">
        <v>4254</v>
      </c>
      <c r="AE4275">
        <v>1346</v>
      </c>
      <c r="AF4275">
        <v>20.149999999999999</v>
      </c>
      <c r="AG4275" s="1">
        <v>-518.79418999999996</v>
      </c>
      <c r="AH4275">
        <v>4254</v>
      </c>
      <c r="AI4275">
        <v>1120</v>
      </c>
      <c r="AJ4275">
        <v>17.399999999999999</v>
      </c>
      <c r="AK4275" s="1">
        <v>-523.90659000000005</v>
      </c>
      <c r="AL4275">
        <v>4254</v>
      </c>
      <c r="AM4275">
        <v>1194</v>
      </c>
      <c r="AN4275">
        <v>15.01</v>
      </c>
      <c r="AO4275" s="1">
        <v>-522.92881</v>
      </c>
      <c r="AP4275">
        <v>4254</v>
      </c>
      <c r="AQ4275">
        <v>1203</v>
      </c>
      <c r="AR4275">
        <v>21.22</v>
      </c>
      <c r="AS4275" s="1">
        <v>-520.42439000000002</v>
      </c>
    </row>
    <row r="4276" spans="1:45" x14ac:dyDescent="0.2">
      <c r="A4276">
        <v>4255</v>
      </c>
      <c r="B4276">
        <v>1120</v>
      </c>
      <c r="C4276">
        <v>6.58</v>
      </c>
      <c r="D4276" s="1">
        <v>-528.99852999999996</v>
      </c>
      <c r="E4276">
        <v>4255</v>
      </c>
      <c r="F4276">
        <v>1426</v>
      </c>
      <c r="G4276">
        <v>23.01</v>
      </c>
      <c r="H4276" s="1">
        <v>-510.24743000000001</v>
      </c>
      <c r="I4276">
        <v>4255</v>
      </c>
      <c r="J4276">
        <v>1271</v>
      </c>
      <c r="K4276">
        <v>20.36</v>
      </c>
      <c r="L4276" s="1">
        <v>-519.07000000000005</v>
      </c>
      <c r="M4276">
        <f t="shared" si="64"/>
        <v>20.651</v>
      </c>
      <c r="N4276">
        <v>4255</v>
      </c>
      <c r="O4276">
        <v>868</v>
      </c>
      <c r="P4276">
        <v>-3.46</v>
      </c>
      <c r="Q4276" s="1">
        <v>-535.64425000000006</v>
      </c>
      <c r="R4276">
        <v>4255</v>
      </c>
      <c r="S4276">
        <v>1026</v>
      </c>
      <c r="T4276">
        <v>7.85</v>
      </c>
      <c r="U4276" s="1">
        <v>-530.28390999999999</v>
      </c>
      <c r="V4276">
        <v>4255</v>
      </c>
      <c r="W4276">
        <v>1113</v>
      </c>
      <c r="X4276">
        <v>12.46</v>
      </c>
      <c r="Y4276" s="1">
        <v>-526.05381</v>
      </c>
      <c r="Z4276">
        <v>4255</v>
      </c>
      <c r="AA4276">
        <v>1267</v>
      </c>
      <c r="AB4276">
        <v>17.72</v>
      </c>
      <c r="AC4276" s="1">
        <v>-513.80895999999996</v>
      </c>
      <c r="AD4276">
        <v>4255</v>
      </c>
      <c r="AE4276">
        <v>1376</v>
      </c>
      <c r="AF4276">
        <v>19.61</v>
      </c>
      <c r="AG4276" s="1">
        <v>-519.63225</v>
      </c>
      <c r="AH4276">
        <v>4255</v>
      </c>
      <c r="AI4276">
        <v>1124</v>
      </c>
      <c r="AJ4276">
        <v>17.41</v>
      </c>
      <c r="AK4276" s="1">
        <v>-524.00399000000004</v>
      </c>
      <c r="AL4276">
        <v>4255</v>
      </c>
      <c r="AM4276">
        <v>1167</v>
      </c>
      <c r="AN4276">
        <v>15.51</v>
      </c>
      <c r="AO4276" s="1">
        <v>-522.15679</v>
      </c>
      <c r="AP4276">
        <v>4255</v>
      </c>
      <c r="AQ4276">
        <v>1207</v>
      </c>
      <c r="AR4276">
        <v>20.6</v>
      </c>
      <c r="AS4276" s="1">
        <v>-520.50990000000002</v>
      </c>
    </row>
    <row r="4277" spans="1:45" x14ac:dyDescent="0.2">
      <c r="A4277">
        <v>4256</v>
      </c>
      <c r="B4277">
        <v>1126</v>
      </c>
      <c r="C4277">
        <v>6.81</v>
      </c>
      <c r="D4277" s="1">
        <v>-529.17358000000002</v>
      </c>
      <c r="E4277">
        <v>4256</v>
      </c>
      <c r="F4277">
        <v>1413</v>
      </c>
      <c r="G4277">
        <v>22.78</v>
      </c>
      <c r="H4277" s="1">
        <v>-509.89197000000001</v>
      </c>
      <c r="I4277">
        <v>4256</v>
      </c>
      <c r="J4277">
        <v>1270</v>
      </c>
      <c r="K4277">
        <v>20.02</v>
      </c>
      <c r="L4277" s="1">
        <v>-519.03867000000002</v>
      </c>
      <c r="M4277">
        <f t="shared" si="64"/>
        <v>20.6675</v>
      </c>
      <c r="N4277">
        <v>4256</v>
      </c>
      <c r="O4277">
        <v>859</v>
      </c>
      <c r="P4277">
        <v>-3.04</v>
      </c>
      <c r="Q4277" s="1">
        <v>-535.37576000000001</v>
      </c>
      <c r="R4277">
        <v>4256</v>
      </c>
      <c r="S4277">
        <v>1019</v>
      </c>
      <c r="T4277">
        <v>8.25</v>
      </c>
      <c r="U4277" s="1">
        <v>-530.10245999999995</v>
      </c>
      <c r="V4277">
        <v>4256</v>
      </c>
      <c r="W4277">
        <v>1085</v>
      </c>
      <c r="X4277">
        <v>12.52</v>
      </c>
      <c r="Y4277" s="1">
        <v>-525.26261</v>
      </c>
      <c r="Z4277">
        <v>4256</v>
      </c>
      <c r="AA4277">
        <v>1270</v>
      </c>
      <c r="AB4277">
        <v>17.920000000000002</v>
      </c>
      <c r="AC4277" s="1">
        <v>-513.91827999999998</v>
      </c>
      <c r="AD4277">
        <v>4256</v>
      </c>
      <c r="AE4277">
        <v>1400</v>
      </c>
      <c r="AF4277">
        <v>18.87</v>
      </c>
      <c r="AG4277" s="1">
        <v>-520.31284000000005</v>
      </c>
      <c r="AH4277">
        <v>4256</v>
      </c>
      <c r="AI4277">
        <v>1108</v>
      </c>
      <c r="AJ4277">
        <v>17.62</v>
      </c>
      <c r="AK4277" s="1">
        <v>-523.56080999999995</v>
      </c>
      <c r="AL4277">
        <v>4256</v>
      </c>
      <c r="AM4277">
        <v>1129</v>
      </c>
      <c r="AN4277">
        <v>16.190000000000001</v>
      </c>
      <c r="AO4277" s="1">
        <v>-521.06489999999997</v>
      </c>
      <c r="AP4277">
        <v>4256</v>
      </c>
      <c r="AQ4277">
        <v>1203</v>
      </c>
      <c r="AR4277">
        <v>20.09</v>
      </c>
      <c r="AS4277" s="1">
        <v>-520.36753999999996</v>
      </c>
    </row>
    <row r="4278" spans="1:45" x14ac:dyDescent="0.2">
      <c r="A4278">
        <v>4257</v>
      </c>
      <c r="B4278">
        <v>1133</v>
      </c>
      <c r="C4278">
        <v>7.15</v>
      </c>
      <c r="D4278" s="1">
        <v>-529.36212</v>
      </c>
      <c r="E4278">
        <v>4257</v>
      </c>
      <c r="F4278">
        <v>1386</v>
      </c>
      <c r="G4278">
        <v>23.01</v>
      </c>
      <c r="H4278" s="1">
        <v>-509.04327999999998</v>
      </c>
      <c r="I4278">
        <v>4257</v>
      </c>
      <c r="J4278">
        <v>1281</v>
      </c>
      <c r="K4278">
        <v>19.670000000000002</v>
      </c>
      <c r="L4278" s="1">
        <v>-519.37899000000004</v>
      </c>
      <c r="M4278">
        <f t="shared" si="64"/>
        <v>20.675999999999995</v>
      </c>
      <c r="N4278">
        <v>4257</v>
      </c>
      <c r="O4278">
        <v>852</v>
      </c>
      <c r="P4278">
        <v>-2.61</v>
      </c>
      <c r="Q4278" s="1">
        <v>-535.19235000000003</v>
      </c>
      <c r="R4278">
        <v>4257</v>
      </c>
      <c r="S4278">
        <v>1019</v>
      </c>
      <c r="T4278">
        <v>8.61</v>
      </c>
      <c r="U4278" s="1">
        <v>-530.09414000000004</v>
      </c>
      <c r="V4278">
        <v>4257</v>
      </c>
      <c r="W4278">
        <v>1046</v>
      </c>
      <c r="X4278">
        <v>12.78</v>
      </c>
      <c r="Y4278" s="1">
        <v>-524.13973999999996</v>
      </c>
      <c r="Z4278">
        <v>4257</v>
      </c>
      <c r="AA4278">
        <v>1272</v>
      </c>
      <c r="AB4278">
        <v>18.32</v>
      </c>
      <c r="AC4278" s="1">
        <v>-513.96091000000001</v>
      </c>
      <c r="AD4278">
        <v>4257</v>
      </c>
      <c r="AE4278">
        <v>1418</v>
      </c>
      <c r="AF4278">
        <v>18.13</v>
      </c>
      <c r="AG4278" s="1">
        <v>-520.78750000000002</v>
      </c>
      <c r="AH4278">
        <v>4257</v>
      </c>
      <c r="AI4278">
        <v>1087</v>
      </c>
      <c r="AJ4278">
        <v>17.72</v>
      </c>
      <c r="AK4278" s="1">
        <v>-522.92912999999999</v>
      </c>
      <c r="AL4278">
        <v>4257</v>
      </c>
      <c r="AM4278">
        <v>1094</v>
      </c>
      <c r="AN4278">
        <v>16.84</v>
      </c>
      <c r="AO4278" s="1">
        <v>-520.10650999999996</v>
      </c>
      <c r="AP4278">
        <v>4257</v>
      </c>
      <c r="AQ4278">
        <v>1205</v>
      </c>
      <c r="AR4278">
        <v>19.57</v>
      </c>
      <c r="AS4278" s="1">
        <v>-520.42731000000003</v>
      </c>
    </row>
    <row r="4279" spans="1:45" x14ac:dyDescent="0.2">
      <c r="A4279">
        <v>4258</v>
      </c>
      <c r="B4279">
        <v>1139</v>
      </c>
      <c r="C4279">
        <v>7.52</v>
      </c>
      <c r="D4279" s="1">
        <v>-529.54539999999997</v>
      </c>
      <c r="E4279">
        <v>4258</v>
      </c>
      <c r="F4279">
        <v>1374</v>
      </c>
      <c r="G4279">
        <v>23.07</v>
      </c>
      <c r="H4279" s="1">
        <v>-508.69549000000001</v>
      </c>
      <c r="I4279">
        <v>4258</v>
      </c>
      <c r="J4279">
        <v>1291</v>
      </c>
      <c r="K4279">
        <v>19.46</v>
      </c>
      <c r="L4279" s="1">
        <v>-519.66101000000003</v>
      </c>
      <c r="M4279">
        <f t="shared" si="64"/>
        <v>20.678999999999995</v>
      </c>
      <c r="N4279">
        <v>4258</v>
      </c>
      <c r="O4279">
        <v>849</v>
      </c>
      <c r="P4279">
        <v>-2.38</v>
      </c>
      <c r="Q4279" s="1">
        <v>-535.09118999999998</v>
      </c>
      <c r="R4279">
        <v>4258</v>
      </c>
      <c r="S4279">
        <v>1020</v>
      </c>
      <c r="T4279">
        <v>9.0299999999999994</v>
      </c>
      <c r="U4279" s="1">
        <v>-530.11734999999999</v>
      </c>
      <c r="V4279">
        <v>4258</v>
      </c>
      <c r="W4279">
        <v>1016</v>
      </c>
      <c r="X4279">
        <v>12.93</v>
      </c>
      <c r="Y4279" s="1">
        <v>-523.27871000000005</v>
      </c>
      <c r="Z4279">
        <v>4258</v>
      </c>
      <c r="AA4279">
        <v>1278</v>
      </c>
      <c r="AB4279">
        <v>18.66</v>
      </c>
      <c r="AC4279" s="1">
        <v>-514.10329000000002</v>
      </c>
      <c r="AD4279">
        <v>4258</v>
      </c>
      <c r="AE4279">
        <v>1424</v>
      </c>
      <c r="AF4279">
        <v>17.47</v>
      </c>
      <c r="AG4279" s="1">
        <v>-520.99053000000004</v>
      </c>
      <c r="AH4279">
        <v>4258</v>
      </c>
      <c r="AI4279">
        <v>1072</v>
      </c>
      <c r="AJ4279">
        <v>17.66</v>
      </c>
      <c r="AK4279" s="1">
        <v>-522.52512000000002</v>
      </c>
      <c r="AL4279">
        <v>4258</v>
      </c>
      <c r="AM4279">
        <v>1071</v>
      </c>
      <c r="AN4279">
        <v>17.3</v>
      </c>
      <c r="AO4279" s="1">
        <v>-519.46364000000005</v>
      </c>
      <c r="AP4279">
        <v>4258</v>
      </c>
      <c r="AQ4279">
        <v>1219</v>
      </c>
      <c r="AR4279">
        <v>18.96</v>
      </c>
      <c r="AS4279" s="1">
        <v>-520.82347000000004</v>
      </c>
    </row>
    <row r="4280" spans="1:45" x14ac:dyDescent="0.2">
      <c r="A4280">
        <v>4259</v>
      </c>
      <c r="B4280">
        <v>1138</v>
      </c>
      <c r="C4280">
        <v>8</v>
      </c>
      <c r="D4280" s="1">
        <v>-529.53711999999996</v>
      </c>
      <c r="E4280">
        <v>4259</v>
      </c>
      <c r="F4280">
        <v>1393</v>
      </c>
      <c r="G4280">
        <v>22.8</v>
      </c>
      <c r="H4280" s="1">
        <v>-509.27109000000002</v>
      </c>
      <c r="I4280">
        <v>4259</v>
      </c>
      <c r="J4280">
        <v>1295</v>
      </c>
      <c r="K4280">
        <v>19.43</v>
      </c>
      <c r="L4280" s="1">
        <v>-519.76210000000003</v>
      </c>
      <c r="M4280">
        <f t="shared" si="64"/>
        <v>20.680699999999998</v>
      </c>
      <c r="N4280">
        <v>4259</v>
      </c>
      <c r="O4280">
        <v>857</v>
      </c>
      <c r="P4280">
        <v>-2.33</v>
      </c>
      <c r="Q4280" s="1">
        <v>-535.32375000000002</v>
      </c>
      <c r="R4280">
        <v>4259</v>
      </c>
      <c r="S4280">
        <v>1019</v>
      </c>
      <c r="T4280">
        <v>9.25</v>
      </c>
      <c r="U4280" s="1">
        <v>-530.08594000000005</v>
      </c>
      <c r="V4280">
        <v>4259</v>
      </c>
      <c r="W4280">
        <v>1016</v>
      </c>
      <c r="X4280">
        <v>12.71</v>
      </c>
      <c r="Y4280" s="1">
        <v>-523.26675999999998</v>
      </c>
      <c r="Z4280">
        <v>4259</v>
      </c>
      <c r="AA4280">
        <v>1298</v>
      </c>
      <c r="AB4280">
        <v>18.690000000000001</v>
      </c>
      <c r="AC4280" s="1">
        <v>-514.67873999999995</v>
      </c>
      <c r="AD4280">
        <v>4259</v>
      </c>
      <c r="AE4280">
        <v>1416</v>
      </c>
      <c r="AF4280">
        <v>17.059999999999999</v>
      </c>
      <c r="AG4280" s="1">
        <v>-520.75953000000004</v>
      </c>
      <c r="AH4280">
        <v>4259</v>
      </c>
      <c r="AI4280">
        <v>1066</v>
      </c>
      <c r="AJ4280">
        <v>17.41</v>
      </c>
      <c r="AK4280" s="1">
        <v>-522.37726999999995</v>
      </c>
      <c r="AL4280">
        <v>4259</v>
      </c>
      <c r="AM4280">
        <v>1062</v>
      </c>
      <c r="AN4280">
        <v>17.45</v>
      </c>
      <c r="AO4280" s="1">
        <v>-519.19581000000005</v>
      </c>
      <c r="AP4280">
        <v>4259</v>
      </c>
      <c r="AQ4280">
        <v>1233</v>
      </c>
      <c r="AR4280">
        <v>18.579999999999998</v>
      </c>
      <c r="AS4280" s="1">
        <v>-521.23875999999996</v>
      </c>
    </row>
    <row r="4281" spans="1:45" x14ac:dyDescent="0.2">
      <c r="A4281">
        <v>4260</v>
      </c>
      <c r="B4281">
        <v>1125</v>
      </c>
      <c r="C4281">
        <v>8.4600000000000009</v>
      </c>
      <c r="D4281" s="1">
        <v>-529.18034999999998</v>
      </c>
      <c r="E4281">
        <v>4260</v>
      </c>
      <c r="F4281">
        <v>1422</v>
      </c>
      <c r="G4281">
        <v>22.55</v>
      </c>
      <c r="H4281" s="1">
        <v>-510.12074000000001</v>
      </c>
      <c r="I4281">
        <v>4260</v>
      </c>
      <c r="J4281">
        <v>1295</v>
      </c>
      <c r="K4281">
        <v>19.54</v>
      </c>
      <c r="L4281" s="1">
        <v>-519.77170000000001</v>
      </c>
      <c r="M4281">
        <f t="shared" si="64"/>
        <v>20.686699999999995</v>
      </c>
      <c r="N4281">
        <v>4260</v>
      </c>
      <c r="O4281">
        <v>879</v>
      </c>
      <c r="P4281">
        <v>-2.59</v>
      </c>
      <c r="Q4281" s="1">
        <v>-535.97393</v>
      </c>
      <c r="R4281">
        <v>4260</v>
      </c>
      <c r="S4281">
        <v>1022</v>
      </c>
      <c r="T4281">
        <v>9.26</v>
      </c>
      <c r="U4281" s="1">
        <v>-530.16162999999995</v>
      </c>
      <c r="V4281">
        <v>4260</v>
      </c>
      <c r="W4281">
        <v>1049</v>
      </c>
      <c r="X4281">
        <v>12.1</v>
      </c>
      <c r="Y4281" s="1">
        <v>-524.21651999999995</v>
      </c>
      <c r="Z4281">
        <v>4260</v>
      </c>
      <c r="AA4281">
        <v>1327</v>
      </c>
      <c r="AB4281">
        <v>18.46</v>
      </c>
      <c r="AC4281" s="1">
        <v>-515.51373999999998</v>
      </c>
      <c r="AD4281">
        <v>4260</v>
      </c>
      <c r="AE4281">
        <v>1392</v>
      </c>
      <c r="AF4281">
        <v>17</v>
      </c>
      <c r="AG4281" s="1">
        <v>-520.10013000000004</v>
      </c>
      <c r="AH4281">
        <v>4260</v>
      </c>
      <c r="AI4281">
        <v>1059</v>
      </c>
      <c r="AJ4281">
        <v>17.25</v>
      </c>
      <c r="AK4281" s="1">
        <v>-522.19583999999998</v>
      </c>
      <c r="AL4281">
        <v>4260</v>
      </c>
      <c r="AM4281">
        <v>1070</v>
      </c>
      <c r="AN4281">
        <v>17.37</v>
      </c>
      <c r="AO4281" s="1">
        <v>-519.42895999999996</v>
      </c>
      <c r="AP4281">
        <v>4260</v>
      </c>
      <c r="AQ4281">
        <v>1238</v>
      </c>
      <c r="AR4281">
        <v>18.61</v>
      </c>
      <c r="AS4281" s="1">
        <v>-521.36945000000003</v>
      </c>
    </row>
    <row r="4282" spans="1:45" x14ac:dyDescent="0.2">
      <c r="A4282">
        <v>4261</v>
      </c>
      <c r="B4282">
        <v>1107</v>
      </c>
      <c r="C4282">
        <v>8.76</v>
      </c>
      <c r="D4282" s="1">
        <v>-528.66475000000003</v>
      </c>
      <c r="E4282">
        <v>4261</v>
      </c>
      <c r="F4282">
        <v>1435</v>
      </c>
      <c r="G4282">
        <v>22.62</v>
      </c>
      <c r="H4282" s="1">
        <v>-510.48227000000003</v>
      </c>
      <c r="I4282">
        <v>4261</v>
      </c>
      <c r="J4282">
        <v>1289</v>
      </c>
      <c r="K4282">
        <v>19.809999999999999</v>
      </c>
      <c r="L4282" s="1">
        <v>-519.59357999999997</v>
      </c>
      <c r="M4282">
        <f t="shared" ref="M4282:M4345" si="65">AVERAGE(K4183:K4282)</f>
        <v>20.7012</v>
      </c>
      <c r="N4282">
        <v>4261</v>
      </c>
      <c r="O4282">
        <v>900</v>
      </c>
      <c r="P4282">
        <v>-2.76</v>
      </c>
      <c r="Q4282" s="1">
        <v>-536.58468000000005</v>
      </c>
      <c r="R4282">
        <v>4261</v>
      </c>
      <c r="S4282">
        <v>1035</v>
      </c>
      <c r="T4282">
        <v>8.93</v>
      </c>
      <c r="U4282" s="1">
        <v>-530.51579000000004</v>
      </c>
      <c r="V4282">
        <v>4261</v>
      </c>
      <c r="W4282">
        <v>1095</v>
      </c>
      <c r="X4282">
        <v>11.41</v>
      </c>
      <c r="Y4282" s="1">
        <v>-525.55014000000006</v>
      </c>
      <c r="Z4282">
        <v>4261</v>
      </c>
      <c r="AA4282">
        <v>1350</v>
      </c>
      <c r="AB4282">
        <v>18.29</v>
      </c>
      <c r="AC4282" s="1">
        <v>-516.14738999999997</v>
      </c>
      <c r="AD4282">
        <v>4261</v>
      </c>
      <c r="AE4282">
        <v>1353</v>
      </c>
      <c r="AF4282">
        <v>17.399999999999999</v>
      </c>
      <c r="AG4282" s="1">
        <v>-518.99994000000004</v>
      </c>
      <c r="AH4282">
        <v>4261</v>
      </c>
      <c r="AI4282">
        <v>1055</v>
      </c>
      <c r="AJ4282">
        <v>16.989999999999998</v>
      </c>
      <c r="AK4282" s="1">
        <v>-522.04475000000002</v>
      </c>
      <c r="AL4282">
        <v>4261</v>
      </c>
      <c r="AM4282">
        <v>1093</v>
      </c>
      <c r="AN4282">
        <v>17.03</v>
      </c>
      <c r="AO4282" s="1">
        <v>-520.08581000000004</v>
      </c>
      <c r="AP4282">
        <v>4261</v>
      </c>
      <c r="AQ4282">
        <v>1233</v>
      </c>
      <c r="AR4282">
        <v>18.93</v>
      </c>
      <c r="AS4282" s="1">
        <v>-521.23568999999998</v>
      </c>
    </row>
    <row r="4283" spans="1:45" x14ac:dyDescent="0.2">
      <c r="A4283">
        <v>4262</v>
      </c>
      <c r="B4283">
        <v>1093</v>
      </c>
      <c r="C4283">
        <v>8.81</v>
      </c>
      <c r="D4283" s="1">
        <v>-528.26712999999995</v>
      </c>
      <c r="E4283">
        <v>4262</v>
      </c>
      <c r="F4283">
        <v>1429</v>
      </c>
      <c r="G4283">
        <v>23</v>
      </c>
      <c r="H4283" s="1">
        <v>-510.27960000000002</v>
      </c>
      <c r="I4283">
        <v>4262</v>
      </c>
      <c r="J4283">
        <v>1269</v>
      </c>
      <c r="K4283">
        <v>20.21</v>
      </c>
      <c r="L4283" s="1">
        <v>-519.04087000000004</v>
      </c>
      <c r="M4283">
        <f t="shared" si="65"/>
        <v>20.726300000000002</v>
      </c>
      <c r="N4283">
        <v>4262</v>
      </c>
      <c r="O4283">
        <v>902</v>
      </c>
      <c r="P4283">
        <v>-2.71</v>
      </c>
      <c r="Q4283" s="1">
        <v>-536.63658999999996</v>
      </c>
      <c r="R4283">
        <v>4262</v>
      </c>
      <c r="S4283">
        <v>1055</v>
      </c>
      <c r="T4283">
        <v>8.35</v>
      </c>
      <c r="U4283" s="1">
        <v>-531.08396000000005</v>
      </c>
      <c r="V4283">
        <v>4262</v>
      </c>
      <c r="W4283">
        <v>1131</v>
      </c>
      <c r="X4283">
        <v>11.05</v>
      </c>
      <c r="Y4283" s="1">
        <v>-526.54290000000003</v>
      </c>
      <c r="Z4283">
        <v>4262</v>
      </c>
      <c r="AA4283">
        <v>1356</v>
      </c>
      <c r="AB4283">
        <v>18.22</v>
      </c>
      <c r="AC4283" s="1">
        <v>-516.32934999999998</v>
      </c>
      <c r="AD4283">
        <v>4262</v>
      </c>
      <c r="AE4283">
        <v>1305</v>
      </c>
      <c r="AF4283">
        <v>18.2</v>
      </c>
      <c r="AG4283" s="1">
        <v>-517.63833</v>
      </c>
      <c r="AH4283">
        <v>4262</v>
      </c>
      <c r="AI4283">
        <v>1073</v>
      </c>
      <c r="AJ4283">
        <v>16.46</v>
      </c>
      <c r="AK4283" s="1">
        <v>-522.51463999999999</v>
      </c>
      <c r="AL4283">
        <v>4262</v>
      </c>
      <c r="AM4283">
        <v>1119</v>
      </c>
      <c r="AN4283">
        <v>16.760000000000002</v>
      </c>
      <c r="AO4283" s="1">
        <v>-520.83189000000004</v>
      </c>
      <c r="AP4283">
        <v>4262</v>
      </c>
      <c r="AQ4283">
        <v>1229</v>
      </c>
      <c r="AR4283">
        <v>19.25</v>
      </c>
      <c r="AS4283" s="1">
        <v>-521.10848999999996</v>
      </c>
    </row>
    <row r="4284" spans="1:45" x14ac:dyDescent="0.2">
      <c r="A4284">
        <v>4263</v>
      </c>
      <c r="B4284">
        <v>1088</v>
      </c>
      <c r="C4284">
        <v>8.6</v>
      </c>
      <c r="D4284" s="1">
        <v>-528.11973</v>
      </c>
      <c r="E4284">
        <v>4263</v>
      </c>
      <c r="F4284">
        <v>1416</v>
      </c>
      <c r="G4284">
        <v>23.44</v>
      </c>
      <c r="H4284" s="1">
        <v>-509.91007999999999</v>
      </c>
      <c r="I4284">
        <v>4263</v>
      </c>
      <c r="J4284">
        <v>1242</v>
      </c>
      <c r="K4284">
        <v>20.65</v>
      </c>
      <c r="L4284" s="1">
        <v>-518.25157999999999</v>
      </c>
      <c r="M4284">
        <f t="shared" si="65"/>
        <v>20.761500000000002</v>
      </c>
      <c r="N4284">
        <v>4263</v>
      </c>
      <c r="O4284">
        <v>882</v>
      </c>
      <c r="P4284">
        <v>-2.35</v>
      </c>
      <c r="Q4284" s="1">
        <v>-536.07402999999999</v>
      </c>
      <c r="R4284">
        <v>4263</v>
      </c>
      <c r="S4284">
        <v>1075</v>
      </c>
      <c r="T4284">
        <v>7.76</v>
      </c>
      <c r="U4284" s="1">
        <v>-531.66979000000003</v>
      </c>
      <c r="V4284">
        <v>4263</v>
      </c>
      <c r="W4284">
        <v>1150</v>
      </c>
      <c r="X4284">
        <v>10.98</v>
      </c>
      <c r="Y4284" s="1">
        <v>-527.06262000000004</v>
      </c>
      <c r="Z4284">
        <v>4263</v>
      </c>
      <c r="AA4284">
        <v>1347</v>
      </c>
      <c r="AB4284">
        <v>18.21</v>
      </c>
      <c r="AC4284" s="1">
        <v>-516.07380999999998</v>
      </c>
      <c r="AD4284">
        <v>4263</v>
      </c>
      <c r="AE4284">
        <v>1274</v>
      </c>
      <c r="AF4284">
        <v>19.010000000000002</v>
      </c>
      <c r="AG4284" s="1">
        <v>-516.73712999999998</v>
      </c>
      <c r="AH4284">
        <v>4263</v>
      </c>
      <c r="AI4284">
        <v>1112</v>
      </c>
      <c r="AJ4284">
        <v>15.68</v>
      </c>
      <c r="AK4284" s="1">
        <v>-523.66192000000001</v>
      </c>
      <c r="AL4284">
        <v>4263</v>
      </c>
      <c r="AM4284">
        <v>1140</v>
      </c>
      <c r="AN4284">
        <v>16.64</v>
      </c>
      <c r="AO4284" s="1">
        <v>-521.42687999999998</v>
      </c>
      <c r="AP4284">
        <v>4263</v>
      </c>
      <c r="AQ4284">
        <v>1239</v>
      </c>
      <c r="AR4284">
        <v>19.399999999999999</v>
      </c>
      <c r="AS4284" s="1">
        <v>-521.37909000000002</v>
      </c>
    </row>
    <row r="4285" spans="1:45" x14ac:dyDescent="0.2">
      <c r="A4285">
        <v>4264</v>
      </c>
      <c r="B4285">
        <v>1086</v>
      </c>
      <c r="C4285">
        <v>8.33</v>
      </c>
      <c r="D4285" s="1">
        <v>-528.09506999999996</v>
      </c>
      <c r="E4285">
        <v>4264</v>
      </c>
      <c r="F4285">
        <v>1406</v>
      </c>
      <c r="G4285">
        <v>23.82</v>
      </c>
      <c r="H4285" s="1">
        <v>-509.61891000000003</v>
      </c>
      <c r="I4285">
        <v>4264</v>
      </c>
      <c r="J4285">
        <v>1230</v>
      </c>
      <c r="K4285">
        <v>20.7</v>
      </c>
      <c r="L4285" s="1">
        <v>-517.90031999999997</v>
      </c>
      <c r="M4285">
        <f t="shared" si="65"/>
        <v>20.802399999999999</v>
      </c>
      <c r="N4285">
        <v>4264</v>
      </c>
      <c r="O4285">
        <v>856</v>
      </c>
      <c r="P4285">
        <v>-1.92</v>
      </c>
      <c r="Q4285" s="1">
        <v>-535.31151</v>
      </c>
      <c r="R4285">
        <v>4264</v>
      </c>
      <c r="S4285">
        <v>1087</v>
      </c>
      <c r="T4285">
        <v>7.41</v>
      </c>
      <c r="U4285" s="1">
        <v>-532.02134000000001</v>
      </c>
      <c r="V4285">
        <v>4264</v>
      </c>
      <c r="W4285">
        <v>1162</v>
      </c>
      <c r="X4285">
        <v>10.98</v>
      </c>
      <c r="Y4285" s="1">
        <v>-527.38887</v>
      </c>
      <c r="Z4285">
        <v>4264</v>
      </c>
      <c r="AA4285">
        <v>1332</v>
      </c>
      <c r="AB4285">
        <v>18.21</v>
      </c>
      <c r="AC4285" s="1">
        <v>-515.61861999999996</v>
      </c>
      <c r="AD4285">
        <v>4264</v>
      </c>
      <c r="AE4285">
        <v>1274</v>
      </c>
      <c r="AF4285">
        <v>19.64</v>
      </c>
      <c r="AG4285" s="1">
        <v>-516.76539000000002</v>
      </c>
      <c r="AH4285">
        <v>4264</v>
      </c>
      <c r="AI4285">
        <v>1147</v>
      </c>
      <c r="AJ4285">
        <v>15.14</v>
      </c>
      <c r="AK4285" s="1">
        <v>-524.67097000000001</v>
      </c>
      <c r="AL4285">
        <v>4264</v>
      </c>
      <c r="AM4285">
        <v>1155</v>
      </c>
      <c r="AN4285">
        <v>16.649999999999999</v>
      </c>
      <c r="AO4285" s="1">
        <v>-521.82357999999999</v>
      </c>
      <c r="AP4285">
        <v>4264</v>
      </c>
      <c r="AQ4285">
        <v>1266</v>
      </c>
      <c r="AR4285">
        <v>19.239999999999998</v>
      </c>
      <c r="AS4285" s="1">
        <v>-522.14909</v>
      </c>
    </row>
    <row r="4286" spans="1:45" x14ac:dyDescent="0.2">
      <c r="A4286">
        <v>4265</v>
      </c>
      <c r="B4286">
        <v>1082</v>
      </c>
      <c r="C4286">
        <v>8.18</v>
      </c>
      <c r="D4286" s="1">
        <v>-527.99171000000001</v>
      </c>
      <c r="E4286">
        <v>4265</v>
      </c>
      <c r="F4286">
        <v>1403</v>
      </c>
      <c r="G4286">
        <v>24.06</v>
      </c>
      <c r="H4286" s="1">
        <v>-509.51456000000002</v>
      </c>
      <c r="I4286">
        <v>4265</v>
      </c>
      <c r="J4286">
        <v>1236</v>
      </c>
      <c r="K4286">
        <v>20.52</v>
      </c>
      <c r="L4286" s="1">
        <v>-518.10789999999997</v>
      </c>
      <c r="M4286">
        <f t="shared" si="65"/>
        <v>20.847200000000001</v>
      </c>
      <c r="N4286">
        <v>4265</v>
      </c>
      <c r="O4286">
        <v>840</v>
      </c>
      <c r="P4286">
        <v>-1.76</v>
      </c>
      <c r="Q4286" s="1">
        <v>-534.85154</v>
      </c>
      <c r="R4286">
        <v>4265</v>
      </c>
      <c r="S4286">
        <v>1082</v>
      </c>
      <c r="T4286">
        <v>7.54</v>
      </c>
      <c r="U4286" s="1">
        <v>-531.89567</v>
      </c>
      <c r="V4286">
        <v>4265</v>
      </c>
      <c r="W4286">
        <v>1170</v>
      </c>
      <c r="X4286">
        <v>11.02</v>
      </c>
      <c r="Y4286" s="1">
        <v>-527.60703999999998</v>
      </c>
      <c r="Z4286">
        <v>4265</v>
      </c>
      <c r="AA4286">
        <v>1317</v>
      </c>
      <c r="AB4286">
        <v>18.16</v>
      </c>
      <c r="AC4286" s="1">
        <v>-515.2115</v>
      </c>
      <c r="AD4286">
        <v>4265</v>
      </c>
      <c r="AE4286">
        <v>1292</v>
      </c>
      <c r="AF4286">
        <v>20.190000000000001</v>
      </c>
      <c r="AG4286" s="1">
        <v>-517.31931999999995</v>
      </c>
      <c r="AH4286">
        <v>4265</v>
      </c>
      <c r="AI4286">
        <v>1157</v>
      </c>
      <c r="AJ4286">
        <v>15.15</v>
      </c>
      <c r="AK4286" s="1">
        <v>-524.93844999999999</v>
      </c>
      <c r="AL4286">
        <v>4265</v>
      </c>
      <c r="AM4286">
        <v>1163</v>
      </c>
      <c r="AN4286">
        <v>16.68</v>
      </c>
      <c r="AO4286" s="1">
        <v>-522.04408000000001</v>
      </c>
      <c r="AP4286">
        <v>4265</v>
      </c>
      <c r="AQ4286">
        <v>1289</v>
      </c>
      <c r="AR4286">
        <v>19.11</v>
      </c>
      <c r="AS4286" s="1">
        <v>-522.85685999999998</v>
      </c>
    </row>
    <row r="4287" spans="1:45" x14ac:dyDescent="0.2">
      <c r="A4287">
        <v>4266</v>
      </c>
      <c r="B4287">
        <v>1076</v>
      </c>
      <c r="C4287">
        <v>8.2799999999999994</v>
      </c>
      <c r="D4287" s="1">
        <v>-527.79377999999997</v>
      </c>
      <c r="E4287">
        <v>4266</v>
      </c>
      <c r="F4287">
        <v>1409</v>
      </c>
      <c r="G4287">
        <v>24.02</v>
      </c>
      <c r="H4287" s="1">
        <v>-509.68522999999999</v>
      </c>
      <c r="I4287">
        <v>4266</v>
      </c>
      <c r="J4287">
        <v>1240</v>
      </c>
      <c r="K4287">
        <v>20.45</v>
      </c>
      <c r="L4287" s="1">
        <v>-518.25359000000003</v>
      </c>
      <c r="M4287">
        <f t="shared" si="65"/>
        <v>20.895300000000002</v>
      </c>
      <c r="N4287">
        <v>4266</v>
      </c>
      <c r="O4287">
        <v>842</v>
      </c>
      <c r="P4287">
        <v>-1.87</v>
      </c>
      <c r="Q4287" s="1">
        <v>-534.90504999999996</v>
      </c>
      <c r="R4287">
        <v>4266</v>
      </c>
      <c r="S4287">
        <v>1059</v>
      </c>
      <c r="T4287">
        <v>8.16</v>
      </c>
      <c r="U4287" s="1">
        <v>-531.22518000000002</v>
      </c>
      <c r="V4287">
        <v>4266</v>
      </c>
      <c r="W4287">
        <v>1165</v>
      </c>
      <c r="X4287">
        <v>11.18</v>
      </c>
      <c r="Y4287" s="1">
        <v>-527.50000999999997</v>
      </c>
      <c r="Z4287">
        <v>4266</v>
      </c>
      <c r="AA4287">
        <v>1308</v>
      </c>
      <c r="AB4287">
        <v>18.07</v>
      </c>
      <c r="AC4287" s="1">
        <v>-514.96241999999995</v>
      </c>
      <c r="AD4287">
        <v>4266</v>
      </c>
      <c r="AE4287">
        <v>1304</v>
      </c>
      <c r="AF4287">
        <v>20.86</v>
      </c>
      <c r="AG4287" s="1">
        <v>-517.67245000000003</v>
      </c>
      <c r="AH4287">
        <v>4266</v>
      </c>
      <c r="AI4287">
        <v>1138</v>
      </c>
      <c r="AJ4287">
        <v>15.64</v>
      </c>
      <c r="AK4287" s="1">
        <v>-524.38986</v>
      </c>
      <c r="AL4287">
        <v>4266</v>
      </c>
      <c r="AM4287">
        <v>1161</v>
      </c>
      <c r="AN4287">
        <v>16.77</v>
      </c>
      <c r="AO4287" s="1">
        <v>-521.98600999999996</v>
      </c>
      <c r="AP4287">
        <v>4266</v>
      </c>
      <c r="AQ4287">
        <v>1291</v>
      </c>
      <c r="AR4287">
        <v>19.23</v>
      </c>
      <c r="AS4287" s="1">
        <v>-522.88927999999999</v>
      </c>
    </row>
    <row r="4288" spans="1:45" x14ac:dyDescent="0.2">
      <c r="A4288">
        <v>4267</v>
      </c>
      <c r="B4288">
        <v>1074</v>
      </c>
      <c r="C4288">
        <v>8.52</v>
      </c>
      <c r="D4288" s="1">
        <v>-527.74782000000005</v>
      </c>
      <c r="E4288">
        <v>4267</v>
      </c>
      <c r="F4288">
        <v>1421</v>
      </c>
      <c r="G4288">
        <v>23.86</v>
      </c>
      <c r="H4288" s="1">
        <v>-510.04131999999998</v>
      </c>
      <c r="I4288">
        <v>4267</v>
      </c>
      <c r="J4288">
        <v>1234</v>
      </c>
      <c r="K4288">
        <v>20.56</v>
      </c>
      <c r="L4288" s="1">
        <v>-518.06084999999996</v>
      </c>
      <c r="M4288">
        <f t="shared" si="65"/>
        <v>20.946100000000001</v>
      </c>
      <c r="N4288">
        <v>4267</v>
      </c>
      <c r="O4288">
        <v>855</v>
      </c>
      <c r="P4288">
        <v>-2.14</v>
      </c>
      <c r="Q4288" s="1">
        <v>-535.29217000000006</v>
      </c>
      <c r="R4288">
        <v>4267</v>
      </c>
      <c r="S4288">
        <v>1024</v>
      </c>
      <c r="T4288">
        <v>9.0399999999999991</v>
      </c>
      <c r="U4288" s="1">
        <v>-530.23302999999999</v>
      </c>
      <c r="V4288">
        <v>4267</v>
      </c>
      <c r="W4288">
        <v>1147</v>
      </c>
      <c r="X4288">
        <v>11.5</v>
      </c>
      <c r="Y4288" s="1">
        <v>-526.97862999999995</v>
      </c>
      <c r="Z4288">
        <v>4267</v>
      </c>
      <c r="AA4288">
        <v>1302</v>
      </c>
      <c r="AB4288">
        <v>18.07</v>
      </c>
      <c r="AC4288" s="1">
        <v>-514.79687000000001</v>
      </c>
      <c r="AD4288">
        <v>4267</v>
      </c>
      <c r="AE4288">
        <v>1300</v>
      </c>
      <c r="AF4288">
        <v>21.64</v>
      </c>
      <c r="AG4288" s="1">
        <v>-517.54534999999998</v>
      </c>
      <c r="AH4288">
        <v>4267</v>
      </c>
      <c r="AI4288">
        <v>1102</v>
      </c>
      <c r="AJ4288">
        <v>16.39</v>
      </c>
      <c r="AK4288" s="1">
        <v>-523.35423000000003</v>
      </c>
      <c r="AL4288">
        <v>4267</v>
      </c>
      <c r="AM4288">
        <v>1149</v>
      </c>
      <c r="AN4288">
        <v>16.940000000000001</v>
      </c>
      <c r="AO4288" s="1">
        <v>-521.63986</v>
      </c>
      <c r="AP4288">
        <v>4267</v>
      </c>
      <c r="AQ4288">
        <v>1271</v>
      </c>
      <c r="AR4288">
        <v>19.489999999999998</v>
      </c>
      <c r="AS4288" s="1">
        <v>-522.31187999999997</v>
      </c>
    </row>
    <row r="4289" spans="1:45" x14ac:dyDescent="0.2">
      <c r="A4289">
        <v>4268</v>
      </c>
      <c r="B4289">
        <v>1084</v>
      </c>
      <c r="C4289">
        <v>8.76</v>
      </c>
      <c r="D4289" s="1">
        <v>-528.01423999999997</v>
      </c>
      <c r="E4289">
        <v>4268</v>
      </c>
      <c r="F4289">
        <v>1430</v>
      </c>
      <c r="G4289">
        <v>23.75</v>
      </c>
      <c r="H4289" s="1">
        <v>-510.32064000000003</v>
      </c>
      <c r="I4289">
        <v>4268</v>
      </c>
      <c r="J4289">
        <v>1223</v>
      </c>
      <c r="K4289">
        <v>20.85</v>
      </c>
      <c r="L4289" s="1">
        <v>-517.73008000000004</v>
      </c>
      <c r="M4289">
        <f t="shared" si="65"/>
        <v>20.997499999999999</v>
      </c>
      <c r="N4289">
        <v>4268</v>
      </c>
      <c r="O4289">
        <v>869</v>
      </c>
      <c r="P4289">
        <v>-2.25</v>
      </c>
      <c r="Q4289" s="1">
        <v>-535.67962</v>
      </c>
      <c r="R4289">
        <v>4268</v>
      </c>
      <c r="S4289">
        <v>996</v>
      </c>
      <c r="T4289">
        <v>9.83</v>
      </c>
      <c r="U4289" s="1">
        <v>-529.43587000000002</v>
      </c>
      <c r="V4289">
        <v>4268</v>
      </c>
      <c r="W4289">
        <v>1124</v>
      </c>
      <c r="X4289">
        <v>11.86</v>
      </c>
      <c r="Y4289" s="1">
        <v>-526.31803000000002</v>
      </c>
      <c r="Z4289">
        <v>4268</v>
      </c>
      <c r="AA4289">
        <v>1299</v>
      </c>
      <c r="AB4289">
        <v>18.11</v>
      </c>
      <c r="AC4289" s="1">
        <v>-514.72492</v>
      </c>
      <c r="AD4289">
        <v>4268</v>
      </c>
      <c r="AE4289">
        <v>1286</v>
      </c>
      <c r="AF4289">
        <v>22.5</v>
      </c>
      <c r="AG4289" s="1">
        <v>-517.13422000000003</v>
      </c>
      <c r="AH4289">
        <v>4268</v>
      </c>
      <c r="AL4289">
        <v>4268</v>
      </c>
      <c r="AM4289">
        <v>1137</v>
      </c>
      <c r="AN4289">
        <v>16.89</v>
      </c>
      <c r="AO4289" s="1">
        <v>-521.28993000000003</v>
      </c>
      <c r="AP4289">
        <v>4268</v>
      </c>
      <c r="AQ4289">
        <v>1239</v>
      </c>
      <c r="AR4289">
        <v>19.690000000000001</v>
      </c>
      <c r="AS4289" s="1">
        <v>-521.40418999999997</v>
      </c>
    </row>
    <row r="4290" spans="1:45" x14ac:dyDescent="0.2">
      <c r="A4290">
        <v>4269</v>
      </c>
      <c r="B4290">
        <v>1099</v>
      </c>
      <c r="C4290">
        <v>9.01</v>
      </c>
      <c r="D4290" s="1">
        <v>-528.44150000000002</v>
      </c>
      <c r="E4290">
        <v>4269</v>
      </c>
      <c r="F4290">
        <v>1427</v>
      </c>
      <c r="G4290">
        <v>23.79</v>
      </c>
      <c r="H4290" s="1">
        <v>-510.22494999999998</v>
      </c>
      <c r="I4290">
        <v>4269</v>
      </c>
      <c r="J4290">
        <v>1216</v>
      </c>
      <c r="K4290">
        <v>21.12</v>
      </c>
      <c r="L4290" s="1">
        <v>-517.53052000000002</v>
      </c>
      <c r="M4290">
        <f t="shared" si="65"/>
        <v>21.044100000000004</v>
      </c>
      <c r="N4290">
        <v>4269</v>
      </c>
      <c r="O4290">
        <v>876</v>
      </c>
      <c r="P4290">
        <v>-2.11</v>
      </c>
      <c r="Q4290" s="1">
        <v>-535.87567999999999</v>
      </c>
      <c r="R4290">
        <v>4269</v>
      </c>
      <c r="S4290">
        <v>985</v>
      </c>
      <c r="T4290">
        <v>10.25</v>
      </c>
      <c r="U4290" s="1">
        <v>-529.12507000000005</v>
      </c>
      <c r="V4290">
        <v>4269</v>
      </c>
      <c r="W4290">
        <v>1108</v>
      </c>
      <c r="X4290">
        <v>12.04</v>
      </c>
      <c r="Y4290" s="1">
        <v>-525.86353999999994</v>
      </c>
      <c r="Z4290">
        <v>4269</v>
      </c>
      <c r="AA4290">
        <v>1306</v>
      </c>
      <c r="AB4290">
        <v>18.2</v>
      </c>
      <c r="AC4290" s="1">
        <v>-514.91148999999996</v>
      </c>
      <c r="AD4290">
        <v>4269</v>
      </c>
      <c r="AE4290">
        <v>1268</v>
      </c>
      <c r="AF4290">
        <v>23.23</v>
      </c>
      <c r="AG4290" s="1">
        <v>-516.64869999999996</v>
      </c>
      <c r="AH4290">
        <v>4269</v>
      </c>
      <c r="AL4290">
        <v>4269</v>
      </c>
      <c r="AM4290">
        <v>1138</v>
      </c>
      <c r="AN4290">
        <v>16.62</v>
      </c>
      <c r="AO4290" s="1">
        <v>-521.31505000000004</v>
      </c>
      <c r="AP4290">
        <v>4269</v>
      </c>
      <c r="AQ4290">
        <v>1199</v>
      </c>
      <c r="AR4290">
        <v>19.71</v>
      </c>
      <c r="AS4290" s="1">
        <v>-520.28035</v>
      </c>
    </row>
    <row r="4291" spans="1:45" x14ac:dyDescent="0.2">
      <c r="A4291">
        <v>4270</v>
      </c>
      <c r="B4291">
        <v>1109</v>
      </c>
      <c r="C4291">
        <v>9.36</v>
      </c>
      <c r="D4291" s="1">
        <v>-528.72448999999995</v>
      </c>
      <c r="E4291">
        <v>4270</v>
      </c>
      <c r="F4291">
        <v>1415</v>
      </c>
      <c r="G4291">
        <v>23.88</v>
      </c>
      <c r="H4291" s="1">
        <v>-509.83938999999998</v>
      </c>
      <c r="I4291">
        <v>4270</v>
      </c>
      <c r="J4291">
        <v>1215</v>
      </c>
      <c r="K4291">
        <v>21.22</v>
      </c>
      <c r="L4291" s="1">
        <v>-517.49681999999996</v>
      </c>
      <c r="M4291">
        <f t="shared" si="65"/>
        <v>21.0806</v>
      </c>
      <c r="N4291">
        <v>4270</v>
      </c>
      <c r="O4291">
        <v>878</v>
      </c>
      <c r="P4291">
        <v>-1.85</v>
      </c>
      <c r="Q4291" s="1">
        <v>-535.91645000000005</v>
      </c>
      <c r="R4291">
        <v>4270</v>
      </c>
      <c r="S4291">
        <v>987</v>
      </c>
      <c r="T4291">
        <v>10.3</v>
      </c>
      <c r="U4291" s="1">
        <v>-529.18858</v>
      </c>
      <c r="V4291">
        <v>4270</v>
      </c>
      <c r="W4291">
        <v>1107</v>
      </c>
      <c r="X4291">
        <v>11.98</v>
      </c>
      <c r="Y4291" s="1">
        <v>-525.82461999999998</v>
      </c>
      <c r="Z4291">
        <v>4270</v>
      </c>
      <c r="AA4291">
        <v>1309</v>
      </c>
      <c r="AB4291">
        <v>18.489999999999998</v>
      </c>
      <c r="AC4291" s="1">
        <v>-515.06868999999995</v>
      </c>
      <c r="AD4291">
        <v>4270</v>
      </c>
      <c r="AE4291">
        <v>1248</v>
      </c>
      <c r="AF4291">
        <v>23.87</v>
      </c>
      <c r="AG4291" s="1">
        <v>-516.07006999999999</v>
      </c>
      <c r="AH4291">
        <v>4270</v>
      </c>
      <c r="AL4291">
        <v>4270</v>
      </c>
      <c r="AM4291">
        <v>1151</v>
      </c>
      <c r="AN4291">
        <v>16.170000000000002</v>
      </c>
      <c r="AO4291" s="1">
        <v>-521.71274000000005</v>
      </c>
      <c r="AP4291">
        <v>4270</v>
      </c>
      <c r="AQ4291">
        <v>1168</v>
      </c>
      <c r="AR4291">
        <v>19.440000000000001</v>
      </c>
      <c r="AS4291" s="1">
        <v>-519.36469999999997</v>
      </c>
    </row>
    <row r="4292" spans="1:45" x14ac:dyDescent="0.2">
      <c r="A4292">
        <v>4271</v>
      </c>
      <c r="B4292">
        <v>1109</v>
      </c>
      <c r="C4292">
        <v>9.67</v>
      </c>
      <c r="D4292" s="1">
        <v>-528.72397999999998</v>
      </c>
      <c r="E4292">
        <v>4271</v>
      </c>
      <c r="F4292">
        <v>1411</v>
      </c>
      <c r="G4292">
        <v>23.61</v>
      </c>
      <c r="H4292" s="1">
        <v>-509.71399000000002</v>
      </c>
      <c r="I4292">
        <v>4271</v>
      </c>
      <c r="J4292">
        <v>1224</v>
      </c>
      <c r="K4292">
        <v>21.06</v>
      </c>
      <c r="L4292" s="1">
        <v>-517.74139000000002</v>
      </c>
      <c r="M4292">
        <f t="shared" si="65"/>
        <v>21.105</v>
      </c>
      <c r="N4292">
        <v>4271</v>
      </c>
      <c r="O4292">
        <v>881</v>
      </c>
      <c r="P4292">
        <v>-1.65</v>
      </c>
      <c r="Q4292" s="1">
        <v>-535.99937</v>
      </c>
      <c r="R4292">
        <v>4271</v>
      </c>
      <c r="S4292">
        <v>1000</v>
      </c>
      <c r="T4292">
        <v>9.93</v>
      </c>
      <c r="U4292" s="1">
        <v>-529.54093999999998</v>
      </c>
      <c r="V4292">
        <v>4271</v>
      </c>
      <c r="W4292">
        <v>1123</v>
      </c>
      <c r="X4292">
        <v>11.64</v>
      </c>
      <c r="Y4292" s="1">
        <v>-526.27563999999995</v>
      </c>
      <c r="Z4292">
        <v>4271</v>
      </c>
      <c r="AA4292">
        <v>1295</v>
      </c>
      <c r="AB4292">
        <v>19.079999999999998</v>
      </c>
      <c r="AC4292" s="1">
        <v>-514.63701000000003</v>
      </c>
      <c r="AD4292">
        <v>4271</v>
      </c>
      <c r="AE4292">
        <v>1235</v>
      </c>
      <c r="AF4292">
        <v>24.32</v>
      </c>
      <c r="AG4292" s="1">
        <v>-515.65108999999995</v>
      </c>
      <c r="AH4292">
        <v>4271</v>
      </c>
      <c r="AL4292">
        <v>4271</v>
      </c>
      <c r="AM4292">
        <v>1161</v>
      </c>
      <c r="AN4292">
        <v>15.89</v>
      </c>
      <c r="AO4292" s="1">
        <v>-522.03125999999997</v>
      </c>
      <c r="AP4292">
        <v>4271</v>
      </c>
      <c r="AQ4292">
        <v>1164</v>
      </c>
      <c r="AR4292">
        <v>18.690000000000001</v>
      </c>
      <c r="AS4292" s="1">
        <v>-519.29629999999997</v>
      </c>
    </row>
    <row r="4293" spans="1:45" x14ac:dyDescent="0.2">
      <c r="A4293">
        <v>4272</v>
      </c>
      <c r="B4293">
        <v>1103</v>
      </c>
      <c r="C4293">
        <v>9.84</v>
      </c>
      <c r="D4293" s="1">
        <v>-528.55757000000006</v>
      </c>
      <c r="E4293">
        <v>4272</v>
      </c>
      <c r="F4293">
        <v>1429</v>
      </c>
      <c r="G4293">
        <v>22.83</v>
      </c>
      <c r="H4293" s="1">
        <v>-510.21323999999998</v>
      </c>
      <c r="I4293">
        <v>4272</v>
      </c>
      <c r="J4293">
        <v>1246</v>
      </c>
      <c r="K4293">
        <v>20.55</v>
      </c>
      <c r="L4293" s="1">
        <v>-518.37611000000004</v>
      </c>
      <c r="M4293">
        <f t="shared" si="65"/>
        <v>21.116600000000002</v>
      </c>
      <c r="N4293">
        <v>4272</v>
      </c>
      <c r="O4293">
        <v>895</v>
      </c>
      <c r="P4293">
        <v>-1.71</v>
      </c>
      <c r="Q4293" s="1">
        <v>-536.36246000000006</v>
      </c>
      <c r="R4293">
        <v>4272</v>
      </c>
      <c r="S4293">
        <v>1015</v>
      </c>
      <c r="T4293">
        <v>9.26</v>
      </c>
      <c r="U4293" s="1">
        <v>-529.97934999999995</v>
      </c>
      <c r="V4293">
        <v>4272</v>
      </c>
      <c r="W4293">
        <v>1145</v>
      </c>
      <c r="X4293">
        <v>11.19</v>
      </c>
      <c r="Y4293" s="1">
        <v>-526.93314999999996</v>
      </c>
      <c r="Z4293">
        <v>4272</v>
      </c>
      <c r="AA4293">
        <v>1276</v>
      </c>
      <c r="AB4293">
        <v>19.63</v>
      </c>
      <c r="AC4293" s="1">
        <v>-514.04891999999995</v>
      </c>
      <c r="AD4293">
        <v>4272</v>
      </c>
      <c r="AE4293">
        <v>1247</v>
      </c>
      <c r="AF4293">
        <v>24.31</v>
      </c>
      <c r="AG4293" s="1">
        <v>-516.01509999999996</v>
      </c>
      <c r="AH4293">
        <v>4272</v>
      </c>
      <c r="AL4293">
        <v>4272</v>
      </c>
      <c r="AM4293">
        <v>1153</v>
      </c>
      <c r="AN4293">
        <v>15.96</v>
      </c>
      <c r="AO4293" s="1">
        <v>-521.80721000000005</v>
      </c>
      <c r="AP4293">
        <v>4272</v>
      </c>
      <c r="AQ4293">
        <v>1177</v>
      </c>
      <c r="AR4293">
        <v>18</v>
      </c>
      <c r="AS4293" s="1">
        <v>-519.67511000000002</v>
      </c>
    </row>
    <row r="4294" spans="1:45" x14ac:dyDescent="0.2">
      <c r="A4294">
        <v>4273</v>
      </c>
      <c r="B4294">
        <v>1094</v>
      </c>
      <c r="C4294">
        <v>9.83</v>
      </c>
      <c r="D4294" s="1">
        <v>-528.30181000000005</v>
      </c>
      <c r="E4294">
        <v>4273</v>
      </c>
      <c r="F4294">
        <v>1460</v>
      </c>
      <c r="G4294">
        <v>21.81</v>
      </c>
      <c r="H4294" s="1">
        <v>-511.10377999999997</v>
      </c>
      <c r="I4294">
        <v>4273</v>
      </c>
      <c r="J4294">
        <v>1267</v>
      </c>
      <c r="K4294">
        <v>20.059999999999999</v>
      </c>
      <c r="L4294" s="1">
        <v>-519.01047000000005</v>
      </c>
      <c r="M4294">
        <f t="shared" si="65"/>
        <v>21.1173</v>
      </c>
      <c r="N4294">
        <v>4273</v>
      </c>
      <c r="O4294">
        <v>919</v>
      </c>
      <c r="P4294">
        <v>-2.04</v>
      </c>
      <c r="Q4294" s="1">
        <v>-537.06077000000005</v>
      </c>
      <c r="R4294">
        <v>4273</v>
      </c>
      <c r="S4294">
        <v>1024</v>
      </c>
      <c r="T4294">
        <v>8.5</v>
      </c>
      <c r="U4294" s="1">
        <v>-530.24752999999998</v>
      </c>
      <c r="V4294">
        <v>4273</v>
      </c>
      <c r="W4294">
        <v>1158</v>
      </c>
      <c r="X4294">
        <v>10.86</v>
      </c>
      <c r="Y4294" s="1">
        <v>-527.30562999999995</v>
      </c>
      <c r="Z4294">
        <v>4273</v>
      </c>
      <c r="AA4294">
        <v>1273</v>
      </c>
      <c r="AB4294">
        <v>19.75</v>
      </c>
      <c r="AC4294" s="1">
        <v>-513.96555000000001</v>
      </c>
      <c r="AD4294">
        <v>4273</v>
      </c>
      <c r="AE4294">
        <v>1274</v>
      </c>
      <c r="AF4294">
        <v>24.07</v>
      </c>
      <c r="AG4294" s="1">
        <v>-516.84302000000002</v>
      </c>
      <c r="AH4294">
        <v>4273</v>
      </c>
      <c r="AL4294">
        <v>4273</v>
      </c>
      <c r="AM4294">
        <v>1127</v>
      </c>
      <c r="AN4294">
        <v>16.420000000000002</v>
      </c>
      <c r="AO4294" s="1">
        <v>-521.03585999999996</v>
      </c>
      <c r="AP4294">
        <v>4273</v>
      </c>
      <c r="AQ4294">
        <v>1185</v>
      </c>
      <c r="AR4294">
        <v>17.559999999999999</v>
      </c>
      <c r="AS4294" s="1">
        <v>-519.90597000000002</v>
      </c>
    </row>
    <row r="4295" spans="1:45" x14ac:dyDescent="0.2">
      <c r="A4295">
        <v>4274</v>
      </c>
      <c r="B4295">
        <v>1090</v>
      </c>
      <c r="C4295">
        <v>9.48</v>
      </c>
      <c r="D4295" s="1">
        <v>-528.16031999999996</v>
      </c>
      <c r="E4295">
        <v>4274</v>
      </c>
      <c r="F4295">
        <v>1490</v>
      </c>
      <c r="G4295">
        <v>20.87</v>
      </c>
      <c r="H4295" s="1">
        <v>-511.95152000000002</v>
      </c>
      <c r="I4295">
        <v>4274</v>
      </c>
      <c r="J4295">
        <v>1269</v>
      </c>
      <c r="K4295">
        <v>19.91</v>
      </c>
      <c r="L4295" s="1">
        <v>-519.05631000000005</v>
      </c>
      <c r="M4295">
        <f t="shared" si="65"/>
        <v>21.109200000000001</v>
      </c>
      <c r="N4295">
        <v>4274</v>
      </c>
      <c r="O4295">
        <v>946</v>
      </c>
      <c r="P4295">
        <v>-2.4900000000000002</v>
      </c>
      <c r="Q4295" s="1">
        <v>-537.82677999999999</v>
      </c>
      <c r="R4295">
        <v>4274</v>
      </c>
      <c r="S4295">
        <v>1023</v>
      </c>
      <c r="T4295">
        <v>7.79</v>
      </c>
      <c r="U4295" s="1">
        <v>-530.22128999999995</v>
      </c>
      <c r="V4295">
        <v>4274</v>
      </c>
      <c r="W4295">
        <v>1159</v>
      </c>
      <c r="X4295">
        <v>10.62</v>
      </c>
      <c r="Y4295" s="1">
        <v>-527.28251999999998</v>
      </c>
      <c r="Z4295">
        <v>4274</v>
      </c>
      <c r="AA4295">
        <v>1286</v>
      </c>
      <c r="AB4295">
        <v>19.55</v>
      </c>
      <c r="AC4295" s="1">
        <v>-514.34979999999996</v>
      </c>
      <c r="AD4295">
        <v>4274</v>
      </c>
      <c r="AE4295">
        <v>1288</v>
      </c>
      <c r="AF4295">
        <v>23.97</v>
      </c>
      <c r="AG4295" s="1">
        <v>-517.26030000000003</v>
      </c>
      <c r="AH4295">
        <v>4274</v>
      </c>
      <c r="AL4295">
        <v>4274</v>
      </c>
      <c r="AM4295">
        <v>1101</v>
      </c>
      <c r="AN4295">
        <v>16.93</v>
      </c>
      <c r="AO4295" s="1">
        <v>-520.28431999999998</v>
      </c>
      <c r="AP4295">
        <v>4274</v>
      </c>
      <c r="AQ4295">
        <v>1191</v>
      </c>
      <c r="AR4295">
        <v>17.420000000000002</v>
      </c>
      <c r="AS4295" s="1">
        <v>-520.06354999999996</v>
      </c>
    </row>
    <row r="4296" spans="1:45" x14ac:dyDescent="0.2">
      <c r="A4296">
        <v>4275</v>
      </c>
      <c r="B4296">
        <v>1104</v>
      </c>
      <c r="C4296">
        <v>8.7100000000000009</v>
      </c>
      <c r="D4296" s="1">
        <v>-528.55186000000003</v>
      </c>
      <c r="E4296">
        <v>4275</v>
      </c>
      <c r="F4296">
        <v>1512</v>
      </c>
      <c r="G4296">
        <v>20.309999999999999</v>
      </c>
      <c r="H4296" s="1">
        <v>-512.56708000000003</v>
      </c>
      <c r="I4296">
        <v>4275</v>
      </c>
      <c r="J4296">
        <v>1250</v>
      </c>
      <c r="K4296">
        <v>20.16</v>
      </c>
      <c r="L4296" s="1">
        <v>-518.48015999999996</v>
      </c>
      <c r="M4296">
        <f t="shared" si="65"/>
        <v>21.096799999999998</v>
      </c>
      <c r="N4296">
        <v>4275</v>
      </c>
      <c r="O4296">
        <v>966</v>
      </c>
      <c r="P4296">
        <v>-2.82</v>
      </c>
      <c r="Q4296" s="1">
        <v>-538.37345000000005</v>
      </c>
      <c r="R4296">
        <v>4275</v>
      </c>
      <c r="S4296">
        <v>1011</v>
      </c>
      <c r="T4296">
        <v>7.2</v>
      </c>
      <c r="U4296" s="1">
        <v>-529.87455</v>
      </c>
      <c r="V4296">
        <v>4275</v>
      </c>
      <c r="W4296">
        <v>1157</v>
      </c>
      <c r="X4296">
        <v>10.33</v>
      </c>
      <c r="Y4296" s="1">
        <v>-527.21339999999998</v>
      </c>
      <c r="Z4296">
        <v>4275</v>
      </c>
      <c r="AA4296">
        <v>1306</v>
      </c>
      <c r="AB4296">
        <v>19.13</v>
      </c>
      <c r="AC4296" s="1">
        <v>-514.91107</v>
      </c>
      <c r="AD4296">
        <v>4275</v>
      </c>
      <c r="AE4296">
        <v>1294</v>
      </c>
      <c r="AF4296">
        <v>23.73</v>
      </c>
      <c r="AG4296" s="1">
        <v>-517.36740999999995</v>
      </c>
      <c r="AH4296">
        <v>4275</v>
      </c>
      <c r="AL4296">
        <v>4275</v>
      </c>
      <c r="AM4296">
        <v>1097</v>
      </c>
      <c r="AN4296">
        <v>17.059999999999999</v>
      </c>
      <c r="AO4296" s="1">
        <v>-520.16296</v>
      </c>
      <c r="AP4296">
        <v>4275</v>
      </c>
      <c r="AQ4296">
        <v>1200</v>
      </c>
      <c r="AR4296">
        <v>17.489999999999998</v>
      </c>
      <c r="AS4296" s="1">
        <v>-520.30816000000004</v>
      </c>
    </row>
    <row r="4297" spans="1:45" x14ac:dyDescent="0.2">
      <c r="A4297">
        <v>4276</v>
      </c>
      <c r="B4297">
        <v>1135</v>
      </c>
      <c r="C4297">
        <v>7.7</v>
      </c>
      <c r="D4297" s="1">
        <v>-529.44037000000003</v>
      </c>
      <c r="E4297">
        <v>4276</v>
      </c>
      <c r="F4297">
        <v>1524</v>
      </c>
      <c r="G4297">
        <v>20.16</v>
      </c>
      <c r="H4297" s="1">
        <v>-512.89849000000004</v>
      </c>
      <c r="I4297">
        <v>4276</v>
      </c>
      <c r="J4297">
        <v>1225</v>
      </c>
      <c r="K4297">
        <v>20.52</v>
      </c>
      <c r="L4297" s="1">
        <v>-517.78022999999996</v>
      </c>
      <c r="M4297">
        <f t="shared" si="65"/>
        <v>21.083099999999995</v>
      </c>
      <c r="N4297">
        <v>4276</v>
      </c>
      <c r="O4297">
        <v>974</v>
      </c>
      <c r="P4297">
        <v>-3.02</v>
      </c>
      <c r="Q4297" s="1">
        <v>-538.59554000000003</v>
      </c>
      <c r="R4297">
        <v>4276</v>
      </c>
      <c r="S4297">
        <v>988</v>
      </c>
      <c r="T4297">
        <v>6.91</v>
      </c>
      <c r="U4297" s="1">
        <v>-529.21486000000004</v>
      </c>
      <c r="V4297">
        <v>4276</v>
      </c>
      <c r="W4297">
        <v>1160</v>
      </c>
      <c r="X4297">
        <v>9.91</v>
      </c>
      <c r="Y4297" s="1">
        <v>-527.31762000000003</v>
      </c>
      <c r="Z4297">
        <v>4276</v>
      </c>
      <c r="AA4297">
        <v>1319</v>
      </c>
      <c r="AB4297">
        <v>18.71</v>
      </c>
      <c r="AC4297" s="1">
        <v>-515.29588999999999</v>
      </c>
      <c r="AD4297">
        <v>4276</v>
      </c>
      <c r="AE4297">
        <v>1312</v>
      </c>
      <c r="AF4297">
        <v>23.03</v>
      </c>
      <c r="AG4297" s="1">
        <v>-517.82714999999996</v>
      </c>
      <c r="AH4297">
        <v>4276</v>
      </c>
      <c r="AL4297">
        <v>4276</v>
      </c>
      <c r="AM4297">
        <v>1117</v>
      </c>
      <c r="AN4297">
        <v>16.89</v>
      </c>
      <c r="AO4297" s="1">
        <v>-520.73780999999997</v>
      </c>
      <c r="AP4297">
        <v>4276</v>
      </c>
      <c r="AQ4297">
        <v>1213</v>
      </c>
      <c r="AR4297">
        <v>17.57</v>
      </c>
      <c r="AS4297" s="1">
        <v>-520.65853000000004</v>
      </c>
    </row>
    <row r="4298" spans="1:45" x14ac:dyDescent="0.2">
      <c r="A4298">
        <v>4277</v>
      </c>
      <c r="B4298">
        <v>1160</v>
      </c>
      <c r="C4298">
        <v>6.99</v>
      </c>
      <c r="D4298" s="1">
        <v>-530.17391999999995</v>
      </c>
      <c r="E4298">
        <v>4277</v>
      </c>
      <c r="F4298">
        <v>1527</v>
      </c>
      <c r="G4298">
        <v>20.36</v>
      </c>
      <c r="H4298" s="1">
        <v>-512.95456000000001</v>
      </c>
      <c r="I4298">
        <v>4277</v>
      </c>
      <c r="J4298">
        <v>1211</v>
      </c>
      <c r="K4298">
        <v>20.86</v>
      </c>
      <c r="L4298" s="1">
        <v>-517.39133000000004</v>
      </c>
      <c r="M4298">
        <f t="shared" si="65"/>
        <v>21.070299999999996</v>
      </c>
      <c r="N4298">
        <v>4277</v>
      </c>
      <c r="O4298">
        <v>968</v>
      </c>
      <c r="P4298">
        <v>-2.97</v>
      </c>
      <c r="Q4298" s="1">
        <v>-538.43542000000002</v>
      </c>
      <c r="R4298">
        <v>4277</v>
      </c>
      <c r="S4298">
        <v>960</v>
      </c>
      <c r="T4298">
        <v>6.92</v>
      </c>
      <c r="U4298" s="1">
        <v>-528.41840000000002</v>
      </c>
      <c r="V4298">
        <v>4277</v>
      </c>
      <c r="W4298">
        <v>1160</v>
      </c>
      <c r="X4298">
        <v>9.56</v>
      </c>
      <c r="Y4298" s="1">
        <v>-527.33551999999997</v>
      </c>
      <c r="Z4298">
        <v>4277</v>
      </c>
      <c r="AA4298">
        <v>1323</v>
      </c>
      <c r="AB4298">
        <v>18.420000000000002</v>
      </c>
      <c r="AC4298" s="1">
        <v>-515.39721999999995</v>
      </c>
      <c r="AD4298">
        <v>4277</v>
      </c>
      <c r="AE4298">
        <v>1356</v>
      </c>
      <c r="AF4298">
        <v>21.87</v>
      </c>
      <c r="AG4298" s="1">
        <v>-519.10167999999999</v>
      </c>
      <c r="AH4298">
        <v>4277</v>
      </c>
      <c r="AL4298">
        <v>4277</v>
      </c>
      <c r="AM4298">
        <v>1143</v>
      </c>
      <c r="AN4298">
        <v>16.649999999999999</v>
      </c>
      <c r="AO4298" s="1">
        <v>-521.52237000000002</v>
      </c>
      <c r="AP4298">
        <v>4277</v>
      </c>
      <c r="AQ4298">
        <v>1229</v>
      </c>
      <c r="AR4298">
        <v>17.61</v>
      </c>
      <c r="AS4298" s="1">
        <v>-521.10794999999996</v>
      </c>
    </row>
    <row r="4299" spans="1:45" x14ac:dyDescent="0.2">
      <c r="A4299">
        <v>4278</v>
      </c>
      <c r="B4299">
        <v>1164</v>
      </c>
      <c r="C4299">
        <v>6.82</v>
      </c>
      <c r="D4299" s="1">
        <v>-530.28772000000004</v>
      </c>
      <c r="E4299">
        <v>4278</v>
      </c>
      <c r="F4299">
        <v>1527</v>
      </c>
      <c r="G4299">
        <v>20.71</v>
      </c>
      <c r="H4299" s="1">
        <v>-512.94397000000004</v>
      </c>
      <c r="I4299">
        <v>4278</v>
      </c>
      <c r="J4299">
        <v>1210</v>
      </c>
      <c r="K4299">
        <v>21.02</v>
      </c>
      <c r="L4299" s="1">
        <v>-517.35140000000001</v>
      </c>
      <c r="M4299">
        <f t="shared" si="65"/>
        <v>21.057400000000001</v>
      </c>
      <c r="N4299">
        <v>4278</v>
      </c>
      <c r="O4299">
        <v>948</v>
      </c>
      <c r="P4299">
        <v>-2.66</v>
      </c>
      <c r="Q4299" s="1">
        <v>-537.86369999999999</v>
      </c>
      <c r="R4299">
        <v>4278</v>
      </c>
      <c r="S4299">
        <v>939</v>
      </c>
      <c r="T4299">
        <v>7.02</v>
      </c>
      <c r="U4299" s="1">
        <v>-527.82312000000002</v>
      </c>
      <c r="V4299">
        <v>4278</v>
      </c>
      <c r="W4299">
        <v>1152</v>
      </c>
      <c r="X4299">
        <v>9.4499999999999993</v>
      </c>
      <c r="Y4299" s="1">
        <v>-527.08829000000003</v>
      </c>
      <c r="Z4299">
        <v>4278</v>
      </c>
      <c r="AA4299">
        <v>1320</v>
      </c>
      <c r="AB4299">
        <v>18.21</v>
      </c>
      <c r="AC4299" s="1">
        <v>-515.29486999999995</v>
      </c>
      <c r="AD4299">
        <v>4278</v>
      </c>
      <c r="AE4299">
        <v>1399</v>
      </c>
      <c r="AF4299">
        <v>20.91</v>
      </c>
      <c r="AG4299" s="1">
        <v>-520.37256000000002</v>
      </c>
      <c r="AH4299">
        <v>4278</v>
      </c>
      <c r="AL4299">
        <v>4278</v>
      </c>
      <c r="AM4299">
        <v>1158</v>
      </c>
      <c r="AN4299">
        <v>16.600000000000001</v>
      </c>
      <c r="AO4299" s="1">
        <v>-521.928</v>
      </c>
      <c r="AP4299">
        <v>4278</v>
      </c>
      <c r="AQ4299">
        <v>1249</v>
      </c>
      <c r="AR4299">
        <v>17.52</v>
      </c>
      <c r="AS4299" s="1">
        <v>-521.65102999999999</v>
      </c>
    </row>
    <row r="4300" spans="1:45" x14ac:dyDescent="0.2">
      <c r="A4300">
        <v>4279</v>
      </c>
      <c r="B4300">
        <v>1150</v>
      </c>
      <c r="C4300">
        <v>7.15</v>
      </c>
      <c r="D4300" s="1">
        <v>-529.87201000000005</v>
      </c>
      <c r="E4300">
        <v>4279</v>
      </c>
      <c r="F4300">
        <v>1532</v>
      </c>
      <c r="G4300">
        <v>21.06</v>
      </c>
      <c r="H4300" s="1">
        <v>-513.08069</v>
      </c>
      <c r="I4300">
        <v>4279</v>
      </c>
      <c r="J4300">
        <v>1227</v>
      </c>
      <c r="K4300">
        <v>20.93</v>
      </c>
      <c r="L4300" s="1">
        <v>-517.79992000000004</v>
      </c>
      <c r="M4300">
        <f t="shared" si="65"/>
        <v>21.040199999999999</v>
      </c>
      <c r="N4300">
        <v>4279</v>
      </c>
      <c r="O4300">
        <v>919</v>
      </c>
      <c r="P4300">
        <v>-2.17</v>
      </c>
      <c r="Q4300" s="1">
        <v>-537.04585999999995</v>
      </c>
      <c r="R4300">
        <v>4279</v>
      </c>
      <c r="S4300">
        <v>931</v>
      </c>
      <c r="T4300">
        <v>7.1</v>
      </c>
      <c r="U4300" s="1">
        <v>-527.61154999999997</v>
      </c>
      <c r="V4300">
        <v>4279</v>
      </c>
      <c r="W4300">
        <v>1144</v>
      </c>
      <c r="X4300">
        <v>9.39</v>
      </c>
      <c r="Y4300" s="1">
        <v>-526.84342000000004</v>
      </c>
      <c r="Z4300">
        <v>4279</v>
      </c>
      <c r="AA4300">
        <v>1310</v>
      </c>
      <c r="AB4300">
        <v>18.22</v>
      </c>
      <c r="AC4300" s="1">
        <v>-515.00732000000005</v>
      </c>
      <c r="AD4300">
        <v>4279</v>
      </c>
      <c r="AE4300">
        <v>1402</v>
      </c>
      <c r="AF4300">
        <v>20.76</v>
      </c>
      <c r="AG4300" s="1">
        <v>-520.44294000000002</v>
      </c>
      <c r="AH4300">
        <v>4279</v>
      </c>
      <c r="AL4300">
        <v>4279</v>
      </c>
      <c r="AM4300">
        <v>1159</v>
      </c>
      <c r="AN4300">
        <v>16.71</v>
      </c>
      <c r="AO4300" s="1">
        <v>-521.92020000000002</v>
      </c>
      <c r="AP4300">
        <v>4279</v>
      </c>
      <c r="AQ4300">
        <v>1269</v>
      </c>
      <c r="AR4300">
        <v>17.350000000000001</v>
      </c>
      <c r="AS4300" s="1">
        <v>-522.21973000000003</v>
      </c>
    </row>
    <row r="4301" spans="1:45" x14ac:dyDescent="0.2">
      <c r="A4301">
        <v>4280</v>
      </c>
      <c r="B4301">
        <v>1129</v>
      </c>
      <c r="C4301">
        <v>7.72</v>
      </c>
      <c r="D4301" s="1">
        <v>-529.27467000000001</v>
      </c>
      <c r="E4301">
        <v>4280</v>
      </c>
      <c r="F4301">
        <v>1538</v>
      </c>
      <c r="G4301">
        <v>21.45</v>
      </c>
      <c r="H4301" s="1">
        <v>-513.26080000000002</v>
      </c>
      <c r="I4301">
        <v>4280</v>
      </c>
      <c r="J4301">
        <v>1265</v>
      </c>
      <c r="K4301">
        <v>20.48</v>
      </c>
      <c r="L4301" s="1">
        <v>-518.90774999999996</v>
      </c>
      <c r="M4301">
        <f t="shared" si="65"/>
        <v>21.014099999999999</v>
      </c>
      <c r="N4301">
        <v>4280</v>
      </c>
      <c r="O4301">
        <v>894</v>
      </c>
      <c r="P4301">
        <v>-1.64</v>
      </c>
      <c r="Q4301" s="1">
        <v>-536.34032000000002</v>
      </c>
      <c r="R4301">
        <v>4280</v>
      </c>
      <c r="S4301">
        <v>936</v>
      </c>
      <c r="T4301">
        <v>7.21</v>
      </c>
      <c r="U4301" s="1">
        <v>-527.75581</v>
      </c>
      <c r="V4301">
        <v>4280</v>
      </c>
      <c r="W4301">
        <v>1146</v>
      </c>
      <c r="X4301">
        <v>9.16</v>
      </c>
      <c r="Y4301" s="1">
        <v>-526.90642000000003</v>
      </c>
      <c r="Z4301">
        <v>4280</v>
      </c>
      <c r="AA4301">
        <v>1294</v>
      </c>
      <c r="AB4301">
        <v>18.34</v>
      </c>
      <c r="AC4301" s="1">
        <v>-514.57635000000005</v>
      </c>
      <c r="AD4301">
        <v>4280</v>
      </c>
      <c r="AE4301">
        <v>1363</v>
      </c>
      <c r="AF4301">
        <v>21.25</v>
      </c>
      <c r="AG4301" s="1">
        <v>-519.32438000000002</v>
      </c>
      <c r="AH4301">
        <v>4280</v>
      </c>
      <c r="AL4301">
        <v>4280</v>
      </c>
      <c r="AM4301">
        <v>1151</v>
      </c>
      <c r="AN4301">
        <v>16.899999999999999</v>
      </c>
      <c r="AO4301" s="1">
        <v>-521.72816</v>
      </c>
      <c r="AP4301">
        <v>4280</v>
      </c>
      <c r="AQ4301">
        <v>1282</v>
      </c>
      <c r="AR4301">
        <v>17.18</v>
      </c>
      <c r="AS4301" s="1">
        <v>-522.60505000000001</v>
      </c>
    </row>
    <row r="4302" spans="1:45" x14ac:dyDescent="0.2">
      <c r="A4302">
        <v>4281</v>
      </c>
      <c r="B4302">
        <v>1114</v>
      </c>
      <c r="C4302">
        <v>8.2100000000000009</v>
      </c>
      <c r="D4302" s="1">
        <v>-528.85078999999996</v>
      </c>
      <c r="E4302">
        <v>4281</v>
      </c>
      <c r="F4302">
        <v>1537</v>
      </c>
      <c r="G4302">
        <v>22.01</v>
      </c>
      <c r="H4302" s="1">
        <v>-513.24900000000002</v>
      </c>
      <c r="I4302">
        <v>4281</v>
      </c>
      <c r="J4302">
        <v>1300</v>
      </c>
      <c r="K4302">
        <v>20.11</v>
      </c>
      <c r="L4302" s="1">
        <v>-519.91180999999995</v>
      </c>
      <c r="M4302">
        <f t="shared" si="65"/>
        <v>20.980899999999998</v>
      </c>
      <c r="N4302">
        <v>4281</v>
      </c>
      <c r="O4302">
        <v>881</v>
      </c>
      <c r="P4302">
        <v>-1.22</v>
      </c>
      <c r="Q4302" s="1">
        <v>-535.99928</v>
      </c>
      <c r="R4302">
        <v>4281</v>
      </c>
      <c r="S4302">
        <v>953</v>
      </c>
      <c r="T4302">
        <v>7.23</v>
      </c>
      <c r="U4302" s="1">
        <v>-528.23387000000002</v>
      </c>
      <c r="V4302">
        <v>4281</v>
      </c>
      <c r="W4302">
        <v>1154</v>
      </c>
      <c r="X4302">
        <v>8.8699999999999992</v>
      </c>
      <c r="Y4302" s="1">
        <v>-527.14629000000002</v>
      </c>
      <c r="Z4302">
        <v>4281</v>
      </c>
      <c r="AA4302">
        <v>1282</v>
      </c>
      <c r="AB4302">
        <v>18.61</v>
      </c>
      <c r="AC4302" s="1">
        <v>-514.21365000000003</v>
      </c>
      <c r="AD4302">
        <v>4281</v>
      </c>
      <c r="AE4302">
        <v>1309</v>
      </c>
      <c r="AF4302">
        <v>21.84</v>
      </c>
      <c r="AG4302" s="1">
        <v>-517.78394000000003</v>
      </c>
      <c r="AH4302">
        <v>4281</v>
      </c>
      <c r="AL4302">
        <v>4281</v>
      </c>
      <c r="AM4302">
        <v>1133</v>
      </c>
      <c r="AN4302">
        <v>17.260000000000002</v>
      </c>
      <c r="AO4302" s="1">
        <v>-521.22645999999997</v>
      </c>
      <c r="AP4302">
        <v>4281</v>
      </c>
      <c r="AQ4302">
        <v>1283</v>
      </c>
      <c r="AR4302">
        <v>17.07</v>
      </c>
      <c r="AS4302" s="1">
        <v>-522.63175999999999</v>
      </c>
    </row>
    <row r="4303" spans="1:45" x14ac:dyDescent="0.2">
      <c r="A4303">
        <v>4282</v>
      </c>
      <c r="B4303">
        <v>1108</v>
      </c>
      <c r="C4303">
        <v>8.5500000000000007</v>
      </c>
      <c r="D4303" s="1">
        <v>-528.67871000000002</v>
      </c>
      <c r="E4303">
        <v>4282</v>
      </c>
      <c r="F4303">
        <v>1530</v>
      </c>
      <c r="G4303">
        <v>22.75</v>
      </c>
      <c r="H4303" s="1">
        <v>-513.02806999999996</v>
      </c>
      <c r="I4303">
        <v>4282</v>
      </c>
      <c r="J4303">
        <v>1310</v>
      </c>
      <c r="K4303">
        <v>20.100000000000001</v>
      </c>
      <c r="L4303" s="1">
        <v>-520.19380999999998</v>
      </c>
      <c r="M4303">
        <f t="shared" si="65"/>
        <v>20.946099999999998</v>
      </c>
      <c r="N4303">
        <v>4282</v>
      </c>
      <c r="O4303">
        <v>879</v>
      </c>
      <c r="P4303">
        <v>-0.79</v>
      </c>
      <c r="Q4303" s="1">
        <v>-535.94786999999997</v>
      </c>
      <c r="R4303">
        <v>4282</v>
      </c>
      <c r="S4303">
        <v>978</v>
      </c>
      <c r="T4303">
        <v>7.24</v>
      </c>
      <c r="U4303" s="1">
        <v>-528.94524999999999</v>
      </c>
      <c r="V4303">
        <v>4282</v>
      </c>
      <c r="W4303">
        <v>1159</v>
      </c>
      <c r="X4303">
        <v>8.58</v>
      </c>
      <c r="Y4303" s="1">
        <v>-527.31188999999995</v>
      </c>
      <c r="Z4303">
        <v>4282</v>
      </c>
      <c r="AA4303">
        <v>1274</v>
      </c>
      <c r="AB4303">
        <v>19.04</v>
      </c>
      <c r="AC4303" s="1">
        <v>-514.01608999999996</v>
      </c>
      <c r="AD4303">
        <v>4282</v>
      </c>
      <c r="AE4303">
        <v>1271</v>
      </c>
      <c r="AF4303">
        <v>21.97</v>
      </c>
      <c r="AG4303" s="1">
        <v>-516.69037000000003</v>
      </c>
      <c r="AH4303">
        <v>4282</v>
      </c>
      <c r="AL4303">
        <v>4282</v>
      </c>
      <c r="AM4303">
        <v>1105</v>
      </c>
      <c r="AN4303">
        <v>17.7</v>
      </c>
      <c r="AO4303" s="1">
        <v>-520.40545999999995</v>
      </c>
      <c r="AP4303">
        <v>4282</v>
      </c>
      <c r="AQ4303">
        <v>1271</v>
      </c>
      <c r="AR4303">
        <v>17.03</v>
      </c>
      <c r="AS4303" s="1">
        <v>-522.32015999999999</v>
      </c>
    </row>
    <row r="4304" spans="1:45" x14ac:dyDescent="0.2">
      <c r="A4304">
        <v>4283</v>
      </c>
      <c r="B4304">
        <v>1103</v>
      </c>
      <c r="C4304">
        <v>8.84</v>
      </c>
      <c r="D4304" s="1">
        <v>-528.55483000000004</v>
      </c>
      <c r="E4304">
        <v>4283</v>
      </c>
      <c r="F4304">
        <v>1519</v>
      </c>
      <c r="G4304">
        <v>23.55</v>
      </c>
      <c r="H4304" s="1">
        <v>-512.72784000000001</v>
      </c>
      <c r="I4304">
        <v>4283</v>
      </c>
      <c r="J4304">
        <v>1294</v>
      </c>
      <c r="K4304">
        <v>20.54</v>
      </c>
      <c r="L4304" s="1">
        <v>-519.71865000000003</v>
      </c>
      <c r="M4304">
        <f t="shared" si="65"/>
        <v>20.914399999999997</v>
      </c>
      <c r="N4304">
        <v>4283</v>
      </c>
      <c r="O4304">
        <v>879</v>
      </c>
      <c r="P4304">
        <v>-0.27</v>
      </c>
      <c r="Q4304" s="1">
        <v>-535.95128999999997</v>
      </c>
      <c r="R4304">
        <v>4283</v>
      </c>
      <c r="S4304">
        <v>1002</v>
      </c>
      <c r="T4304">
        <v>7.36</v>
      </c>
      <c r="U4304" s="1">
        <v>-529.61779000000001</v>
      </c>
      <c r="V4304">
        <v>4283</v>
      </c>
      <c r="W4304">
        <v>1162</v>
      </c>
      <c r="X4304">
        <v>8.31</v>
      </c>
      <c r="Y4304" s="1">
        <v>-527.36950000000002</v>
      </c>
      <c r="Z4304">
        <v>4283</v>
      </c>
      <c r="AA4304">
        <v>1268</v>
      </c>
      <c r="AB4304">
        <v>19.63</v>
      </c>
      <c r="AC4304" s="1">
        <v>-513.84786999999994</v>
      </c>
      <c r="AD4304">
        <v>4283</v>
      </c>
      <c r="AE4304">
        <v>1267</v>
      </c>
      <c r="AF4304">
        <v>21.48</v>
      </c>
      <c r="AG4304" s="1">
        <v>-516.58812999999998</v>
      </c>
      <c r="AH4304">
        <v>4283</v>
      </c>
      <c r="AL4304">
        <v>4283</v>
      </c>
      <c r="AM4304">
        <v>1086</v>
      </c>
      <c r="AN4304">
        <v>17.89</v>
      </c>
      <c r="AO4304" s="1">
        <v>-519.86215000000004</v>
      </c>
      <c r="AP4304">
        <v>4283</v>
      </c>
      <c r="AQ4304">
        <v>1246</v>
      </c>
      <c r="AR4304">
        <v>17.16</v>
      </c>
      <c r="AS4304" s="1">
        <v>-521.62077999999997</v>
      </c>
    </row>
    <row r="4305" spans="1:45" x14ac:dyDescent="0.2">
      <c r="A4305">
        <v>4284</v>
      </c>
      <c r="B4305">
        <v>1098</v>
      </c>
      <c r="C4305">
        <v>9.01</v>
      </c>
      <c r="D4305" s="1">
        <v>-528.40652</v>
      </c>
      <c r="E4305">
        <v>4284</v>
      </c>
      <c r="F4305">
        <v>1506</v>
      </c>
      <c r="G4305">
        <v>24.3</v>
      </c>
      <c r="H4305" s="1">
        <v>-512.38112000000001</v>
      </c>
      <c r="I4305">
        <v>4284</v>
      </c>
      <c r="J4305">
        <v>1269</v>
      </c>
      <c r="K4305">
        <v>20.96</v>
      </c>
      <c r="L4305" s="1">
        <v>-518.98554999999999</v>
      </c>
      <c r="M4305">
        <f t="shared" si="65"/>
        <v>20.884899999999995</v>
      </c>
      <c r="N4305">
        <v>4284</v>
      </c>
      <c r="O4305">
        <v>880</v>
      </c>
      <c r="P4305">
        <v>0.24</v>
      </c>
      <c r="Q4305" s="1">
        <v>-535.95817</v>
      </c>
      <c r="R4305">
        <v>4284</v>
      </c>
      <c r="S4305">
        <v>1015</v>
      </c>
      <c r="T4305">
        <v>7.7</v>
      </c>
      <c r="U4305" s="1">
        <v>-529.97141999999997</v>
      </c>
      <c r="V4305">
        <v>4284</v>
      </c>
      <c r="W4305">
        <v>1162</v>
      </c>
      <c r="X4305">
        <v>8.06</v>
      </c>
      <c r="Y4305" s="1">
        <v>-527.39242000000002</v>
      </c>
      <c r="Z4305">
        <v>4284</v>
      </c>
      <c r="AA4305">
        <v>1259</v>
      </c>
      <c r="AB4305">
        <v>20.399999999999999</v>
      </c>
      <c r="AC4305" s="1">
        <v>-513.59043999999994</v>
      </c>
      <c r="AD4305">
        <v>4284</v>
      </c>
      <c r="AE4305">
        <v>1286</v>
      </c>
      <c r="AF4305">
        <v>20.7</v>
      </c>
      <c r="AG4305" s="1">
        <v>-517.1499</v>
      </c>
      <c r="AH4305">
        <v>4284</v>
      </c>
      <c r="AL4305">
        <v>4284</v>
      </c>
      <c r="AM4305">
        <v>1091</v>
      </c>
      <c r="AN4305">
        <v>17.68</v>
      </c>
      <c r="AO4305" s="1">
        <v>-520.01310999999998</v>
      </c>
      <c r="AP4305">
        <v>4284</v>
      </c>
      <c r="AQ4305">
        <v>1218</v>
      </c>
      <c r="AR4305">
        <v>17.3</v>
      </c>
      <c r="AS4305" s="1">
        <v>-520.78476000000001</v>
      </c>
    </row>
    <row r="4306" spans="1:45" x14ac:dyDescent="0.2">
      <c r="A4306">
        <v>4285</v>
      </c>
      <c r="B4306">
        <v>1090</v>
      </c>
      <c r="C4306">
        <v>9.25</v>
      </c>
      <c r="D4306" s="1">
        <v>-528.18665999999996</v>
      </c>
      <c r="E4306">
        <v>4285</v>
      </c>
      <c r="F4306">
        <v>1486</v>
      </c>
      <c r="G4306">
        <v>25</v>
      </c>
      <c r="H4306" s="1">
        <v>-511.84631999999999</v>
      </c>
      <c r="I4306">
        <v>4285</v>
      </c>
      <c r="J4306">
        <v>1247</v>
      </c>
      <c r="K4306">
        <v>21.18</v>
      </c>
      <c r="L4306" s="1">
        <v>-518.36962000000005</v>
      </c>
      <c r="M4306">
        <f t="shared" si="65"/>
        <v>20.854599999999991</v>
      </c>
      <c r="N4306">
        <v>4285</v>
      </c>
      <c r="O4306">
        <v>884</v>
      </c>
      <c r="P4306">
        <v>0.57999999999999996</v>
      </c>
      <c r="Q4306" s="1">
        <v>-536.07773999999995</v>
      </c>
      <c r="R4306">
        <v>4285</v>
      </c>
      <c r="S4306">
        <v>1019</v>
      </c>
      <c r="T4306">
        <v>8.08</v>
      </c>
      <c r="U4306" s="1">
        <v>-530.05930000000001</v>
      </c>
      <c r="V4306">
        <v>4285</v>
      </c>
      <c r="W4306">
        <v>1159</v>
      </c>
      <c r="X4306">
        <v>7.94</v>
      </c>
      <c r="Y4306" s="1">
        <v>-527.31452000000002</v>
      </c>
      <c r="Z4306">
        <v>4285</v>
      </c>
      <c r="AA4306">
        <v>1251</v>
      </c>
      <c r="AB4306">
        <v>21.12</v>
      </c>
      <c r="AC4306" s="1">
        <v>-513.37557000000004</v>
      </c>
      <c r="AD4306">
        <v>4285</v>
      </c>
      <c r="AE4306">
        <v>1309</v>
      </c>
      <c r="AF4306">
        <v>20</v>
      </c>
      <c r="AG4306" s="1">
        <v>-517.79632000000004</v>
      </c>
      <c r="AH4306">
        <v>4285</v>
      </c>
      <c r="AL4306">
        <v>4285</v>
      </c>
      <c r="AM4306">
        <v>1104</v>
      </c>
      <c r="AN4306">
        <v>17.27</v>
      </c>
      <c r="AO4306" s="1">
        <v>-520.42699000000005</v>
      </c>
      <c r="AP4306">
        <v>4285</v>
      </c>
      <c r="AQ4306">
        <v>1201</v>
      </c>
      <c r="AR4306">
        <v>17.23</v>
      </c>
      <c r="AS4306" s="1">
        <v>-520.31426999999996</v>
      </c>
    </row>
    <row r="4307" spans="1:45" x14ac:dyDescent="0.2">
      <c r="A4307">
        <v>4286</v>
      </c>
      <c r="B4307">
        <v>1073</v>
      </c>
      <c r="C4307">
        <v>9.56</v>
      </c>
      <c r="D4307" s="1">
        <v>-527.73964000000001</v>
      </c>
      <c r="E4307">
        <v>4286</v>
      </c>
      <c r="F4307">
        <v>1458</v>
      </c>
      <c r="G4307">
        <v>25.51</v>
      </c>
      <c r="H4307" s="1">
        <v>-511.02906999999999</v>
      </c>
      <c r="I4307">
        <v>4286</v>
      </c>
      <c r="J4307">
        <v>1237</v>
      </c>
      <c r="K4307">
        <v>21.18</v>
      </c>
      <c r="L4307" s="1">
        <v>-518.07164</v>
      </c>
      <c r="M4307">
        <f t="shared" si="65"/>
        <v>20.822199999999988</v>
      </c>
      <c r="N4307">
        <v>4286</v>
      </c>
      <c r="O4307">
        <v>894</v>
      </c>
      <c r="P4307">
        <v>0.76</v>
      </c>
      <c r="Q4307" s="1">
        <v>-536.35712000000001</v>
      </c>
      <c r="R4307">
        <v>4286</v>
      </c>
      <c r="S4307">
        <v>1022</v>
      </c>
      <c r="T4307">
        <v>8.3800000000000008</v>
      </c>
      <c r="U4307" s="1">
        <v>-530.14904000000001</v>
      </c>
      <c r="V4307">
        <v>4286</v>
      </c>
      <c r="W4307">
        <v>1150</v>
      </c>
      <c r="X4307">
        <v>8.06</v>
      </c>
      <c r="Y4307" s="1">
        <v>-527.0489</v>
      </c>
      <c r="Z4307">
        <v>4286</v>
      </c>
      <c r="AA4307">
        <v>1258</v>
      </c>
      <c r="AB4307">
        <v>21.55</v>
      </c>
      <c r="AC4307" s="1">
        <v>-513.54362000000003</v>
      </c>
      <c r="AD4307">
        <v>4286</v>
      </c>
      <c r="AE4307">
        <v>1326</v>
      </c>
      <c r="AF4307">
        <v>19.53</v>
      </c>
      <c r="AG4307" s="1">
        <v>-518.27961000000005</v>
      </c>
      <c r="AH4307">
        <v>4286</v>
      </c>
      <c r="AL4307">
        <v>4286</v>
      </c>
      <c r="AM4307">
        <v>1108</v>
      </c>
      <c r="AN4307">
        <v>16.97</v>
      </c>
      <c r="AO4307" s="1">
        <v>-520.54763000000003</v>
      </c>
      <c r="AP4307">
        <v>4286</v>
      </c>
      <c r="AQ4307">
        <v>1196</v>
      </c>
      <c r="AR4307">
        <v>17.13</v>
      </c>
      <c r="AS4307" s="1">
        <v>-520.18691000000001</v>
      </c>
    </row>
    <row r="4308" spans="1:45" x14ac:dyDescent="0.2">
      <c r="A4308">
        <v>4287</v>
      </c>
      <c r="B4308">
        <v>1048</v>
      </c>
      <c r="C4308">
        <v>9.9700000000000006</v>
      </c>
      <c r="D4308" s="1">
        <v>-527.02219000000002</v>
      </c>
      <c r="E4308">
        <v>4287</v>
      </c>
      <c r="F4308">
        <v>1432</v>
      </c>
      <c r="G4308">
        <v>25.63</v>
      </c>
      <c r="H4308" s="1">
        <v>-510.27839999999998</v>
      </c>
      <c r="I4308">
        <v>4287</v>
      </c>
      <c r="J4308">
        <v>1237</v>
      </c>
      <c r="K4308">
        <v>20.96</v>
      </c>
      <c r="L4308" s="1">
        <v>-518.11396000000002</v>
      </c>
      <c r="M4308">
        <f t="shared" si="65"/>
        <v>20.790099999999992</v>
      </c>
      <c r="N4308">
        <v>4287</v>
      </c>
      <c r="O4308">
        <v>909</v>
      </c>
      <c r="P4308">
        <v>0.75</v>
      </c>
      <c r="Q4308" s="1">
        <v>-536.77314000000001</v>
      </c>
      <c r="R4308">
        <v>4287</v>
      </c>
      <c r="S4308">
        <v>1029</v>
      </c>
      <c r="T4308">
        <v>8.5299999999999994</v>
      </c>
      <c r="U4308" s="1">
        <v>-530.33520999999996</v>
      </c>
      <c r="V4308">
        <v>4287</v>
      </c>
      <c r="W4308">
        <v>1135</v>
      </c>
      <c r="X4308">
        <v>8.39</v>
      </c>
      <c r="Y4308" s="1">
        <v>-526.62850000000003</v>
      </c>
      <c r="Z4308">
        <v>4287</v>
      </c>
      <c r="AA4308">
        <v>1282</v>
      </c>
      <c r="AB4308">
        <v>21.62</v>
      </c>
      <c r="AC4308" s="1">
        <v>-514.23721</v>
      </c>
      <c r="AD4308">
        <v>4287</v>
      </c>
      <c r="AE4308">
        <v>1340</v>
      </c>
      <c r="AF4308">
        <v>19.29</v>
      </c>
      <c r="AG4308" s="1">
        <v>-518.64291000000003</v>
      </c>
      <c r="AH4308">
        <v>4287</v>
      </c>
      <c r="AL4308">
        <v>4287</v>
      </c>
      <c r="AM4308">
        <v>1096</v>
      </c>
      <c r="AN4308">
        <v>16.8</v>
      </c>
      <c r="AO4308" s="1">
        <v>-520.20126000000005</v>
      </c>
      <c r="AP4308">
        <v>4287</v>
      </c>
      <c r="AQ4308">
        <v>1197</v>
      </c>
      <c r="AR4308">
        <v>17.059999999999999</v>
      </c>
      <c r="AS4308" s="1">
        <v>-520.22506999999996</v>
      </c>
    </row>
    <row r="4309" spans="1:45" x14ac:dyDescent="0.2">
      <c r="A4309">
        <v>4288</v>
      </c>
      <c r="B4309">
        <v>1024</v>
      </c>
      <c r="C4309">
        <v>10.33</v>
      </c>
      <c r="D4309" s="1">
        <v>-526.32987000000003</v>
      </c>
      <c r="E4309">
        <v>4288</v>
      </c>
      <c r="F4309">
        <v>1429</v>
      </c>
      <c r="G4309">
        <v>25.09</v>
      </c>
      <c r="H4309" s="1">
        <v>-510.18063999999998</v>
      </c>
      <c r="I4309">
        <v>4288</v>
      </c>
      <c r="J4309">
        <v>1234</v>
      </c>
      <c r="K4309">
        <v>20.85</v>
      </c>
      <c r="L4309" s="1">
        <v>-518.04628000000002</v>
      </c>
      <c r="M4309">
        <f t="shared" si="65"/>
        <v>20.762299999999993</v>
      </c>
      <c r="N4309">
        <v>4288</v>
      </c>
      <c r="O4309">
        <v>923</v>
      </c>
      <c r="P4309">
        <v>0.66</v>
      </c>
      <c r="Q4309" s="1">
        <v>-537.17998999999998</v>
      </c>
      <c r="R4309">
        <v>4288</v>
      </c>
      <c r="S4309">
        <v>1038</v>
      </c>
      <c r="T4309">
        <v>8.48</v>
      </c>
      <c r="U4309" s="1">
        <v>-530.58960999999999</v>
      </c>
      <c r="V4309">
        <v>4288</v>
      </c>
      <c r="W4309">
        <v>1121</v>
      </c>
      <c r="X4309">
        <v>8.9499999999999993</v>
      </c>
      <c r="Y4309" s="1">
        <v>-526.22257000000002</v>
      </c>
      <c r="Z4309">
        <v>4288</v>
      </c>
      <c r="AA4309">
        <v>1310</v>
      </c>
      <c r="AB4309">
        <v>21.51</v>
      </c>
      <c r="AC4309" s="1">
        <v>-515.06739000000005</v>
      </c>
      <c r="AD4309">
        <v>4288</v>
      </c>
      <c r="AE4309">
        <v>1351</v>
      </c>
      <c r="AF4309">
        <v>19.25</v>
      </c>
      <c r="AG4309" s="1">
        <v>-518.96626000000003</v>
      </c>
      <c r="AH4309">
        <v>4288</v>
      </c>
      <c r="AL4309">
        <v>4288</v>
      </c>
      <c r="AM4309">
        <v>1076</v>
      </c>
      <c r="AN4309">
        <v>16.559999999999999</v>
      </c>
      <c r="AO4309" s="1">
        <v>-519.60208</v>
      </c>
      <c r="AP4309">
        <v>4288</v>
      </c>
      <c r="AQ4309">
        <v>1194</v>
      </c>
      <c r="AR4309">
        <v>17.29</v>
      </c>
      <c r="AS4309" s="1">
        <v>-520.17672000000005</v>
      </c>
    </row>
    <row r="4310" spans="1:45" x14ac:dyDescent="0.2">
      <c r="A4310">
        <v>4289</v>
      </c>
      <c r="B4310">
        <v>1012</v>
      </c>
      <c r="C4310">
        <v>10.41</v>
      </c>
      <c r="D4310" s="1">
        <v>-525.99179000000004</v>
      </c>
      <c r="E4310">
        <v>4289</v>
      </c>
      <c r="F4310">
        <v>1446</v>
      </c>
      <c r="G4310">
        <v>24.17</v>
      </c>
      <c r="H4310" s="1">
        <v>-510.70328999999998</v>
      </c>
      <c r="I4310">
        <v>4289</v>
      </c>
      <c r="J4310">
        <v>1224</v>
      </c>
      <c r="K4310">
        <v>20.9</v>
      </c>
      <c r="L4310" s="1">
        <v>-517.74973</v>
      </c>
      <c r="M4310">
        <f t="shared" si="65"/>
        <v>20.743799999999997</v>
      </c>
      <c r="N4310">
        <v>4289</v>
      </c>
      <c r="O4310">
        <v>929</v>
      </c>
      <c r="P4310">
        <v>0.68</v>
      </c>
      <c r="Q4310" s="1">
        <v>-537.35619999999994</v>
      </c>
      <c r="R4310">
        <v>4289</v>
      </c>
      <c r="S4310">
        <v>1049</v>
      </c>
      <c r="T4310">
        <v>8.3000000000000007</v>
      </c>
      <c r="U4310" s="1">
        <v>-530.90284999999994</v>
      </c>
      <c r="V4310">
        <v>4289</v>
      </c>
      <c r="W4310">
        <v>1111</v>
      </c>
      <c r="X4310">
        <v>9.6</v>
      </c>
      <c r="Y4310" s="1">
        <v>-525.95731999999998</v>
      </c>
      <c r="Z4310">
        <v>4289</v>
      </c>
      <c r="AA4310">
        <v>1324</v>
      </c>
      <c r="AB4310">
        <v>21.55</v>
      </c>
      <c r="AC4310" s="1">
        <v>-515.46339999999998</v>
      </c>
      <c r="AD4310">
        <v>4289</v>
      </c>
      <c r="AE4310">
        <v>1356</v>
      </c>
      <c r="AF4310">
        <v>19.41</v>
      </c>
      <c r="AG4310" s="1">
        <v>-519.12671999999998</v>
      </c>
      <c r="AH4310">
        <v>4289</v>
      </c>
      <c r="AL4310">
        <v>4289</v>
      </c>
      <c r="AM4310">
        <v>1061</v>
      </c>
      <c r="AN4310">
        <v>16.05</v>
      </c>
      <c r="AO4310" s="1">
        <v>-519.17818</v>
      </c>
      <c r="AP4310">
        <v>4289</v>
      </c>
      <c r="AQ4310">
        <v>1181</v>
      </c>
      <c r="AR4310">
        <v>17.850000000000001</v>
      </c>
      <c r="AS4310" s="1">
        <v>-519.81330000000003</v>
      </c>
    </row>
    <row r="4311" spans="1:45" x14ac:dyDescent="0.2">
      <c r="A4311">
        <v>4290</v>
      </c>
      <c r="B4311">
        <v>1012</v>
      </c>
      <c r="C4311">
        <v>10.25</v>
      </c>
      <c r="D4311" s="1">
        <v>-525.99941999999999</v>
      </c>
      <c r="E4311">
        <v>4290</v>
      </c>
      <c r="F4311">
        <v>1464</v>
      </c>
      <c r="G4311">
        <v>23.22</v>
      </c>
      <c r="H4311" s="1">
        <v>-511.23262</v>
      </c>
      <c r="I4311">
        <v>4290</v>
      </c>
      <c r="J4311">
        <v>1213</v>
      </c>
      <c r="K4311">
        <v>21.04</v>
      </c>
      <c r="L4311" s="1">
        <v>-517.43322999999998</v>
      </c>
      <c r="M4311">
        <f t="shared" si="65"/>
        <v>20.736499999999992</v>
      </c>
      <c r="N4311">
        <v>4290</v>
      </c>
      <c r="O4311">
        <v>923</v>
      </c>
      <c r="P4311">
        <v>0.78</v>
      </c>
      <c r="Q4311" s="1">
        <v>-537.19001000000003</v>
      </c>
      <c r="R4311">
        <v>4290</v>
      </c>
      <c r="S4311">
        <v>1056</v>
      </c>
      <c r="T4311">
        <v>8.18</v>
      </c>
      <c r="U4311" s="1">
        <v>-531.12273000000005</v>
      </c>
      <c r="V4311">
        <v>4290</v>
      </c>
      <c r="W4311">
        <v>1109</v>
      </c>
      <c r="X4311">
        <v>10.24</v>
      </c>
      <c r="Y4311" s="1">
        <v>-525.89155000000005</v>
      </c>
      <c r="Z4311">
        <v>4290</v>
      </c>
      <c r="AA4311">
        <v>1321</v>
      </c>
      <c r="AB4311">
        <v>21.71</v>
      </c>
      <c r="AC4311" s="1">
        <v>-515.32326</v>
      </c>
      <c r="AD4311">
        <v>4290</v>
      </c>
      <c r="AE4311">
        <v>1348</v>
      </c>
      <c r="AF4311">
        <v>19.809999999999999</v>
      </c>
      <c r="AG4311" s="1">
        <v>-518.89527999999996</v>
      </c>
      <c r="AH4311">
        <v>4290</v>
      </c>
      <c r="AL4311">
        <v>4290</v>
      </c>
      <c r="AM4311">
        <v>1067</v>
      </c>
      <c r="AN4311">
        <v>15.15</v>
      </c>
      <c r="AO4311" s="1">
        <v>-519.31262000000004</v>
      </c>
      <c r="AP4311">
        <v>4290</v>
      </c>
      <c r="AQ4311">
        <v>1158</v>
      </c>
      <c r="AR4311">
        <v>18.66</v>
      </c>
      <c r="AS4311" s="1">
        <v>-519.16044999999997</v>
      </c>
    </row>
    <row r="4312" spans="1:45" x14ac:dyDescent="0.2">
      <c r="A4312">
        <v>4291</v>
      </c>
      <c r="B4312">
        <v>1015</v>
      </c>
      <c r="C4312">
        <v>10.14</v>
      </c>
      <c r="D4312" s="1">
        <v>-526.10987999999998</v>
      </c>
      <c r="E4312">
        <v>4291</v>
      </c>
      <c r="F4312">
        <v>1472</v>
      </c>
      <c r="G4312">
        <v>22.45</v>
      </c>
      <c r="H4312" s="1">
        <v>-511.41770000000002</v>
      </c>
      <c r="I4312">
        <v>4291</v>
      </c>
      <c r="J4312">
        <v>1198</v>
      </c>
      <c r="K4312">
        <v>21.35</v>
      </c>
      <c r="L4312" s="1">
        <v>-517.01396999999997</v>
      </c>
      <c r="M4312">
        <f t="shared" si="65"/>
        <v>20.740199999999994</v>
      </c>
      <c r="N4312">
        <v>4291</v>
      </c>
      <c r="O4312">
        <v>910</v>
      </c>
      <c r="P4312">
        <v>0.85</v>
      </c>
      <c r="Q4312" s="1">
        <v>-536.80925000000002</v>
      </c>
      <c r="R4312">
        <v>4291</v>
      </c>
      <c r="S4312">
        <v>1054</v>
      </c>
      <c r="T4312">
        <v>8.16</v>
      </c>
      <c r="U4312" s="1">
        <v>-531.07299999999998</v>
      </c>
      <c r="V4312">
        <v>4291</v>
      </c>
      <c r="W4312">
        <v>1116</v>
      </c>
      <c r="X4312">
        <v>10.81</v>
      </c>
      <c r="Y4312" s="1">
        <v>-526.09335999999996</v>
      </c>
      <c r="Z4312">
        <v>4291</v>
      </c>
      <c r="AA4312">
        <v>1312</v>
      </c>
      <c r="AB4312">
        <v>21.79</v>
      </c>
      <c r="AC4312" s="1">
        <v>-515.05588999999998</v>
      </c>
      <c r="AD4312">
        <v>4291</v>
      </c>
      <c r="AE4312">
        <v>1331</v>
      </c>
      <c r="AF4312">
        <v>20.39</v>
      </c>
      <c r="AG4312" s="1">
        <v>-518.38706000000002</v>
      </c>
      <c r="AH4312">
        <v>4291</v>
      </c>
      <c r="AL4312">
        <v>4291</v>
      </c>
      <c r="AM4312">
        <v>1098</v>
      </c>
      <c r="AN4312">
        <v>14.01</v>
      </c>
      <c r="AO4312" s="1">
        <v>-520.18286999999998</v>
      </c>
      <c r="AP4312">
        <v>4291</v>
      </c>
      <c r="AQ4312">
        <v>1136</v>
      </c>
      <c r="AR4312">
        <v>19.5</v>
      </c>
      <c r="AS4312" s="1">
        <v>-518.51333</v>
      </c>
    </row>
    <row r="4313" spans="1:45" x14ac:dyDescent="0.2">
      <c r="A4313">
        <v>4292</v>
      </c>
      <c r="B4313">
        <v>1012</v>
      </c>
      <c r="C4313">
        <v>10.35</v>
      </c>
      <c r="D4313" s="1">
        <v>-526.02513999999996</v>
      </c>
      <c r="E4313">
        <v>4292</v>
      </c>
      <c r="F4313">
        <v>1477</v>
      </c>
      <c r="G4313">
        <v>21.76</v>
      </c>
      <c r="H4313" s="1">
        <v>-511.52542</v>
      </c>
      <c r="I4313">
        <v>4292</v>
      </c>
      <c r="J4313">
        <v>1186</v>
      </c>
      <c r="K4313">
        <v>21.62</v>
      </c>
      <c r="L4313" s="1">
        <v>-516.66197</v>
      </c>
      <c r="M4313">
        <f t="shared" si="65"/>
        <v>20.749299999999995</v>
      </c>
      <c r="N4313">
        <v>4292</v>
      </c>
      <c r="O4313">
        <v>899</v>
      </c>
      <c r="P4313">
        <v>0.8</v>
      </c>
      <c r="Q4313" s="1">
        <v>-536.47923000000003</v>
      </c>
      <c r="R4313">
        <v>4292</v>
      </c>
      <c r="S4313">
        <v>1046</v>
      </c>
      <c r="T4313">
        <v>8.32</v>
      </c>
      <c r="U4313" s="1">
        <v>-530.81700999999998</v>
      </c>
      <c r="V4313">
        <v>4292</v>
      </c>
      <c r="W4313">
        <v>1130</v>
      </c>
      <c r="X4313">
        <v>11.24</v>
      </c>
      <c r="Y4313" s="1">
        <v>-526.50387999999998</v>
      </c>
      <c r="Z4313">
        <v>4292</v>
      </c>
      <c r="AA4313">
        <v>1307</v>
      </c>
      <c r="AB4313">
        <v>21.71</v>
      </c>
      <c r="AC4313" s="1">
        <v>-514.90652999999998</v>
      </c>
      <c r="AD4313">
        <v>4292</v>
      </c>
      <c r="AE4313">
        <v>1315</v>
      </c>
      <c r="AF4313">
        <v>20.79</v>
      </c>
      <c r="AG4313" s="1">
        <v>-517.96220000000005</v>
      </c>
      <c r="AH4313">
        <v>4292</v>
      </c>
      <c r="AL4313">
        <v>4292</v>
      </c>
      <c r="AM4313">
        <v>1142</v>
      </c>
      <c r="AN4313">
        <v>12.96</v>
      </c>
      <c r="AO4313" s="1">
        <v>-521.46468000000004</v>
      </c>
      <c r="AP4313">
        <v>4292</v>
      </c>
      <c r="AQ4313">
        <v>1120</v>
      </c>
      <c r="AR4313">
        <v>20.16</v>
      </c>
      <c r="AS4313" s="1">
        <v>-518.09709999999995</v>
      </c>
    </row>
    <row r="4314" spans="1:45" x14ac:dyDescent="0.2">
      <c r="A4314">
        <v>4293</v>
      </c>
      <c r="B4314">
        <v>995</v>
      </c>
      <c r="C4314">
        <v>10.99</v>
      </c>
      <c r="D4314" s="1">
        <v>-525.55766000000006</v>
      </c>
      <c r="E4314">
        <v>4293</v>
      </c>
      <c r="F4314">
        <v>1484</v>
      </c>
      <c r="G4314">
        <v>21.1</v>
      </c>
      <c r="H4314" s="1">
        <v>-511.74885</v>
      </c>
      <c r="I4314">
        <v>4293</v>
      </c>
      <c r="J4314">
        <v>1185</v>
      </c>
      <c r="K4314">
        <v>21.76</v>
      </c>
      <c r="L4314" s="1">
        <v>-516.65421000000003</v>
      </c>
      <c r="M4314">
        <f t="shared" si="65"/>
        <v>20.756799999999998</v>
      </c>
      <c r="N4314">
        <v>4293</v>
      </c>
      <c r="O4314">
        <v>891</v>
      </c>
      <c r="P4314">
        <v>0.6</v>
      </c>
      <c r="Q4314" s="1">
        <v>-536.26964999999996</v>
      </c>
      <c r="R4314">
        <v>4293</v>
      </c>
      <c r="S4314">
        <v>1040</v>
      </c>
      <c r="T4314">
        <v>8.4600000000000009</v>
      </c>
      <c r="U4314" s="1">
        <v>-530.63521000000003</v>
      </c>
      <c r="V4314">
        <v>4293</v>
      </c>
      <c r="W4314">
        <v>1141</v>
      </c>
      <c r="X4314">
        <v>11.67</v>
      </c>
      <c r="Y4314" s="1">
        <v>-526.82371000000001</v>
      </c>
      <c r="Z4314">
        <v>4293</v>
      </c>
      <c r="AA4314">
        <v>1308</v>
      </c>
      <c r="AB4314">
        <v>21.5</v>
      </c>
      <c r="AC4314" s="1">
        <v>-514.9357</v>
      </c>
      <c r="AD4314">
        <v>4293</v>
      </c>
      <c r="AE4314">
        <v>1297</v>
      </c>
      <c r="AF4314">
        <v>21.26</v>
      </c>
      <c r="AG4314" s="1">
        <v>-517.49333999999999</v>
      </c>
      <c r="AH4314">
        <v>4293</v>
      </c>
      <c r="AL4314">
        <v>4293</v>
      </c>
      <c r="AM4314">
        <v>1178</v>
      </c>
      <c r="AN4314">
        <v>12.39</v>
      </c>
      <c r="AO4314" s="1">
        <v>-522.47412999999995</v>
      </c>
      <c r="AP4314">
        <v>4293</v>
      </c>
      <c r="AQ4314">
        <v>1113</v>
      </c>
      <c r="AR4314">
        <v>20.61</v>
      </c>
      <c r="AS4314" s="1">
        <v>-517.88878</v>
      </c>
    </row>
    <row r="4315" spans="1:45" x14ac:dyDescent="0.2">
      <c r="A4315">
        <v>4294</v>
      </c>
      <c r="B4315">
        <v>974</v>
      </c>
      <c r="C4315">
        <v>11.83</v>
      </c>
      <c r="D4315" s="1">
        <v>-524.91981999999996</v>
      </c>
      <c r="E4315">
        <v>4294</v>
      </c>
      <c r="F4315">
        <v>1482</v>
      </c>
      <c r="G4315">
        <v>20.82</v>
      </c>
      <c r="H4315" s="1">
        <v>-511.73032000000001</v>
      </c>
      <c r="I4315">
        <v>4294</v>
      </c>
      <c r="J4315">
        <v>1199</v>
      </c>
      <c r="K4315">
        <v>21.73</v>
      </c>
      <c r="L4315" s="1">
        <v>-517.05024000000003</v>
      </c>
      <c r="M4315">
        <f t="shared" si="65"/>
        <v>20.758999999999993</v>
      </c>
      <c r="N4315">
        <v>4294</v>
      </c>
      <c r="O4315">
        <v>882</v>
      </c>
      <c r="P4315">
        <v>0.41</v>
      </c>
      <c r="Q4315" s="1">
        <v>-536.02823999999998</v>
      </c>
      <c r="R4315">
        <v>4294</v>
      </c>
      <c r="S4315">
        <v>1042</v>
      </c>
      <c r="T4315">
        <v>8.44</v>
      </c>
      <c r="U4315" s="1">
        <v>-530.72303999999997</v>
      </c>
      <c r="V4315">
        <v>4294</v>
      </c>
      <c r="W4315">
        <v>1141</v>
      </c>
      <c r="X4315">
        <v>12.16</v>
      </c>
      <c r="Y4315" s="1">
        <v>-526.82835999999998</v>
      </c>
      <c r="Z4315">
        <v>4294</v>
      </c>
      <c r="AA4315">
        <v>1317</v>
      </c>
      <c r="AB4315">
        <v>21.27</v>
      </c>
      <c r="AC4315" s="1">
        <v>-515.22418000000005</v>
      </c>
      <c r="AD4315">
        <v>4294</v>
      </c>
      <c r="AE4315">
        <v>1268</v>
      </c>
      <c r="AF4315">
        <v>21.9</v>
      </c>
      <c r="AG4315" s="1">
        <v>-516.64729999999997</v>
      </c>
      <c r="AH4315">
        <v>4294</v>
      </c>
      <c r="AL4315">
        <v>4294</v>
      </c>
      <c r="AM4315">
        <v>1189</v>
      </c>
      <c r="AN4315">
        <v>12.48</v>
      </c>
      <c r="AO4315" s="1">
        <v>-522.779</v>
      </c>
      <c r="AP4315">
        <v>4294</v>
      </c>
      <c r="AQ4315">
        <v>1121</v>
      </c>
      <c r="AR4315">
        <v>20.58</v>
      </c>
      <c r="AS4315" s="1">
        <v>-518.08348000000001</v>
      </c>
    </row>
    <row r="4316" spans="1:45" x14ac:dyDescent="0.2">
      <c r="A4316">
        <v>4295</v>
      </c>
      <c r="B4316">
        <v>965</v>
      </c>
      <c r="C4316">
        <v>12.5</v>
      </c>
      <c r="D4316" s="1">
        <v>-524.66908000000001</v>
      </c>
      <c r="E4316">
        <v>4295</v>
      </c>
      <c r="F4316">
        <v>1462</v>
      </c>
      <c r="G4316">
        <v>21.07</v>
      </c>
      <c r="H4316" s="1">
        <v>-511.15512999999999</v>
      </c>
      <c r="I4316">
        <v>4295</v>
      </c>
      <c r="J4316">
        <v>1220</v>
      </c>
      <c r="K4316">
        <v>21.57</v>
      </c>
      <c r="L4316" s="1">
        <v>-517.64318000000003</v>
      </c>
      <c r="M4316">
        <f t="shared" si="65"/>
        <v>20.757199999999994</v>
      </c>
      <c r="N4316">
        <v>4295</v>
      </c>
      <c r="O4316">
        <v>872</v>
      </c>
      <c r="P4316">
        <v>0.17</v>
      </c>
      <c r="Q4316" s="1">
        <v>-535.74415999999997</v>
      </c>
      <c r="R4316">
        <v>4295</v>
      </c>
      <c r="S4316">
        <v>1051</v>
      </c>
      <c r="T4316">
        <v>8.34</v>
      </c>
      <c r="U4316" s="1">
        <v>-530.97074999999995</v>
      </c>
      <c r="V4316">
        <v>4295</v>
      </c>
      <c r="W4316">
        <v>1133</v>
      </c>
      <c r="X4316">
        <v>12.6</v>
      </c>
      <c r="Y4316" s="1">
        <v>-526.56974000000002</v>
      </c>
      <c r="Z4316">
        <v>4295</v>
      </c>
      <c r="AA4316">
        <v>1319</v>
      </c>
      <c r="AB4316">
        <v>21.25</v>
      </c>
      <c r="AC4316" s="1">
        <v>-515.31822</v>
      </c>
      <c r="AD4316">
        <v>4295</v>
      </c>
      <c r="AE4316">
        <v>1241</v>
      </c>
      <c r="AF4316">
        <v>22.31</v>
      </c>
      <c r="AG4316" s="1">
        <v>-515.83262999999999</v>
      </c>
      <c r="AH4316">
        <v>4295</v>
      </c>
      <c r="AL4316">
        <v>4295</v>
      </c>
      <c r="AM4316">
        <v>1179</v>
      </c>
      <c r="AN4316">
        <v>13.24</v>
      </c>
      <c r="AO4316" s="1">
        <v>-522.47270000000003</v>
      </c>
      <c r="AP4316">
        <v>4295</v>
      </c>
      <c r="AQ4316">
        <v>1150</v>
      </c>
      <c r="AR4316">
        <v>20</v>
      </c>
      <c r="AS4316" s="1">
        <v>-518.91326000000004</v>
      </c>
    </row>
    <row r="4317" spans="1:45" x14ac:dyDescent="0.2">
      <c r="A4317">
        <v>4296</v>
      </c>
      <c r="B4317">
        <v>983</v>
      </c>
      <c r="C4317">
        <v>12.79</v>
      </c>
      <c r="D4317" s="1">
        <v>-525.15957000000003</v>
      </c>
      <c r="E4317">
        <v>4296</v>
      </c>
      <c r="F4317">
        <v>1429</v>
      </c>
      <c r="G4317">
        <v>21.73</v>
      </c>
      <c r="H4317" s="1">
        <v>-510.20711999999997</v>
      </c>
      <c r="I4317">
        <v>4296</v>
      </c>
      <c r="J4317">
        <v>1237</v>
      </c>
      <c r="K4317">
        <v>21.51</v>
      </c>
      <c r="L4317" s="1">
        <v>-518.11249999999995</v>
      </c>
      <c r="M4317">
        <f t="shared" si="65"/>
        <v>20.756399999999996</v>
      </c>
      <c r="N4317">
        <v>4296</v>
      </c>
      <c r="O4317">
        <v>867</v>
      </c>
      <c r="P4317">
        <v>-0.13</v>
      </c>
      <c r="Q4317" s="1">
        <v>-535.60225000000003</v>
      </c>
      <c r="R4317">
        <v>4296</v>
      </c>
      <c r="S4317">
        <v>1057</v>
      </c>
      <c r="T4317">
        <v>8.16</v>
      </c>
      <c r="U4317" s="1">
        <v>-531.15602999999999</v>
      </c>
      <c r="V4317">
        <v>4296</v>
      </c>
      <c r="W4317">
        <v>1127</v>
      </c>
      <c r="X4317">
        <v>12.79</v>
      </c>
      <c r="Y4317" s="1">
        <v>-526.38986999999997</v>
      </c>
      <c r="Z4317">
        <v>4296</v>
      </c>
      <c r="AA4317">
        <v>1299</v>
      </c>
      <c r="AB4317">
        <v>21.78</v>
      </c>
      <c r="AC4317" s="1">
        <v>-514.72162000000003</v>
      </c>
      <c r="AD4317">
        <v>4296</v>
      </c>
      <c r="AE4317">
        <v>1235</v>
      </c>
      <c r="AF4317">
        <v>22.4</v>
      </c>
      <c r="AG4317" s="1">
        <v>-515.69024000000002</v>
      </c>
      <c r="AH4317">
        <v>4296</v>
      </c>
      <c r="AL4317">
        <v>4296</v>
      </c>
      <c r="AM4317">
        <v>1161</v>
      </c>
      <c r="AN4317">
        <v>14.32</v>
      </c>
      <c r="AO4317" s="1">
        <v>-521.95694000000003</v>
      </c>
      <c r="AP4317">
        <v>4296</v>
      </c>
      <c r="AQ4317">
        <v>1186</v>
      </c>
      <c r="AR4317">
        <v>19.149999999999999</v>
      </c>
      <c r="AS4317" s="1">
        <v>-519.95635000000004</v>
      </c>
    </row>
    <row r="4318" spans="1:45" x14ac:dyDescent="0.2">
      <c r="A4318">
        <v>4297</v>
      </c>
      <c r="B4318">
        <v>1020</v>
      </c>
      <c r="C4318">
        <v>12.65</v>
      </c>
      <c r="D4318" s="1">
        <v>-526.21708000000001</v>
      </c>
      <c r="E4318">
        <v>4297</v>
      </c>
      <c r="F4318">
        <v>1403</v>
      </c>
      <c r="G4318">
        <v>22.47</v>
      </c>
      <c r="H4318" s="1">
        <v>-509.44587000000001</v>
      </c>
      <c r="I4318">
        <v>4297</v>
      </c>
      <c r="J4318">
        <v>1245</v>
      </c>
      <c r="K4318">
        <v>21.56</v>
      </c>
      <c r="L4318" s="1">
        <v>-518.34378000000004</v>
      </c>
      <c r="M4318">
        <f t="shared" si="65"/>
        <v>20.757699999999989</v>
      </c>
      <c r="N4318">
        <v>4297</v>
      </c>
      <c r="O4318">
        <v>868</v>
      </c>
      <c r="P4318">
        <v>-0.42</v>
      </c>
      <c r="Q4318" s="1">
        <v>-535.62768000000005</v>
      </c>
      <c r="R4318">
        <v>4297</v>
      </c>
      <c r="S4318">
        <v>1062</v>
      </c>
      <c r="T4318">
        <v>7.77</v>
      </c>
      <c r="U4318" s="1">
        <v>-531.26882999999998</v>
      </c>
      <c r="V4318">
        <v>4297</v>
      </c>
      <c r="W4318">
        <v>1130</v>
      </c>
      <c r="X4318">
        <v>12.77</v>
      </c>
      <c r="Y4318" s="1">
        <v>-526.49630000000002</v>
      </c>
      <c r="Z4318">
        <v>4297</v>
      </c>
      <c r="AA4318">
        <v>1273</v>
      </c>
      <c r="AB4318">
        <v>22.49</v>
      </c>
      <c r="AC4318" s="1">
        <v>-513.93005000000005</v>
      </c>
      <c r="AD4318">
        <v>4297</v>
      </c>
      <c r="AE4318">
        <v>1253</v>
      </c>
      <c r="AF4318">
        <v>22.06</v>
      </c>
      <c r="AG4318" s="1">
        <v>-516.22763999999995</v>
      </c>
      <c r="AH4318">
        <v>4297</v>
      </c>
      <c r="AL4318">
        <v>4297</v>
      </c>
      <c r="AM4318">
        <v>1149</v>
      </c>
      <c r="AN4318">
        <v>15.47</v>
      </c>
      <c r="AO4318" s="1">
        <v>-521.59747000000004</v>
      </c>
      <c r="AP4318">
        <v>4297</v>
      </c>
      <c r="AQ4318">
        <v>1209</v>
      </c>
      <c r="AR4318">
        <v>18.48</v>
      </c>
      <c r="AS4318" s="1">
        <v>-520.60359000000005</v>
      </c>
    </row>
    <row r="4319" spans="1:45" x14ac:dyDescent="0.2">
      <c r="A4319">
        <v>4298</v>
      </c>
      <c r="B4319">
        <v>1061</v>
      </c>
      <c r="C4319">
        <v>12.3</v>
      </c>
      <c r="D4319" s="1">
        <v>-527.39405999999997</v>
      </c>
      <c r="E4319">
        <v>4298</v>
      </c>
      <c r="F4319">
        <v>1398</v>
      </c>
      <c r="G4319">
        <v>22.98</v>
      </c>
      <c r="H4319" s="1">
        <v>-509.32767999999999</v>
      </c>
      <c r="I4319">
        <v>4298</v>
      </c>
      <c r="J4319">
        <v>1245</v>
      </c>
      <c r="K4319">
        <v>21.67</v>
      </c>
      <c r="L4319" s="1">
        <v>-518.34790999999996</v>
      </c>
      <c r="M4319">
        <f t="shared" si="65"/>
        <v>20.759699999999995</v>
      </c>
      <c r="N4319">
        <v>4298</v>
      </c>
      <c r="O4319">
        <v>870</v>
      </c>
      <c r="P4319">
        <v>-0.63</v>
      </c>
      <c r="Q4319" s="1">
        <v>-535.66796999999997</v>
      </c>
      <c r="R4319">
        <v>4298</v>
      </c>
      <c r="S4319">
        <v>1068</v>
      </c>
      <c r="T4319">
        <v>7.28</v>
      </c>
      <c r="U4319" s="1">
        <v>-531.44907999999998</v>
      </c>
      <c r="V4319">
        <v>4298</v>
      </c>
      <c r="W4319">
        <v>1135</v>
      </c>
      <c r="X4319">
        <v>12.56</v>
      </c>
      <c r="Y4319" s="1">
        <v>-526.64836000000003</v>
      </c>
      <c r="Z4319">
        <v>4298</v>
      </c>
      <c r="AA4319">
        <v>1276</v>
      </c>
      <c r="AB4319">
        <v>22.78</v>
      </c>
      <c r="AC4319" s="1">
        <v>-514.02161999999998</v>
      </c>
      <c r="AD4319">
        <v>4298</v>
      </c>
      <c r="AE4319">
        <v>1278</v>
      </c>
      <c r="AF4319">
        <v>21.67</v>
      </c>
      <c r="AG4319" s="1">
        <v>-516.96389999999997</v>
      </c>
      <c r="AH4319">
        <v>4298</v>
      </c>
      <c r="AL4319">
        <v>4298</v>
      </c>
      <c r="AM4319">
        <v>1148</v>
      </c>
      <c r="AN4319">
        <v>16.489999999999998</v>
      </c>
      <c r="AO4319" s="1">
        <v>-521.58087999999998</v>
      </c>
      <c r="AP4319">
        <v>4298</v>
      </c>
      <c r="AQ4319">
        <v>1213</v>
      </c>
      <c r="AR4319">
        <v>18.04</v>
      </c>
      <c r="AS4319" s="1">
        <v>-520.69956999999999</v>
      </c>
    </row>
    <row r="4320" spans="1:45" x14ac:dyDescent="0.2">
      <c r="A4320">
        <v>4299</v>
      </c>
      <c r="B4320">
        <v>1094</v>
      </c>
      <c r="C4320">
        <v>11.92</v>
      </c>
      <c r="D4320" s="1">
        <v>-528.32113000000004</v>
      </c>
      <c r="E4320">
        <v>4299</v>
      </c>
      <c r="F4320">
        <v>1403</v>
      </c>
      <c r="G4320">
        <v>23.5</v>
      </c>
      <c r="H4320" s="1">
        <v>-509.52503999999999</v>
      </c>
      <c r="I4320">
        <v>4299</v>
      </c>
      <c r="J4320">
        <v>1232</v>
      </c>
      <c r="K4320">
        <v>21.87</v>
      </c>
      <c r="L4320" s="1">
        <v>-518.00372000000004</v>
      </c>
      <c r="M4320">
        <f t="shared" si="65"/>
        <v>20.763899999999989</v>
      </c>
      <c r="N4320">
        <v>4299</v>
      </c>
      <c r="O4320">
        <v>870</v>
      </c>
      <c r="P4320">
        <v>-0.81</v>
      </c>
      <c r="Q4320" s="1">
        <v>-535.67646999999999</v>
      </c>
      <c r="R4320">
        <v>4299</v>
      </c>
      <c r="S4320">
        <v>1076</v>
      </c>
      <c r="T4320">
        <v>6.56</v>
      </c>
      <c r="U4320" s="1">
        <v>-531.67828999999995</v>
      </c>
      <c r="V4320">
        <v>4299</v>
      </c>
      <c r="W4320">
        <v>1132</v>
      </c>
      <c r="X4320">
        <v>12.43</v>
      </c>
      <c r="Y4320" s="1">
        <v>-526.54805999999996</v>
      </c>
      <c r="Z4320">
        <v>4299</v>
      </c>
      <c r="AA4320">
        <v>1308</v>
      </c>
      <c r="AB4320">
        <v>22.83</v>
      </c>
      <c r="AC4320" s="1">
        <v>-514.97861999999998</v>
      </c>
      <c r="AD4320">
        <v>4299</v>
      </c>
      <c r="AE4320">
        <v>1285</v>
      </c>
      <c r="AF4320">
        <v>21.63</v>
      </c>
      <c r="AG4320" s="1">
        <v>-517.18723</v>
      </c>
      <c r="AH4320">
        <v>4299</v>
      </c>
      <c r="AL4320">
        <v>4299</v>
      </c>
      <c r="AM4320">
        <v>1153</v>
      </c>
      <c r="AN4320">
        <v>17.45</v>
      </c>
      <c r="AO4320" s="1">
        <v>-521.75012000000004</v>
      </c>
      <c r="AP4320">
        <v>4299</v>
      </c>
      <c r="AQ4320">
        <v>1200</v>
      </c>
      <c r="AR4320">
        <v>17.899999999999999</v>
      </c>
      <c r="AS4320" s="1">
        <v>-520.34216000000004</v>
      </c>
    </row>
    <row r="4321" spans="1:45" x14ac:dyDescent="0.2">
      <c r="A4321">
        <v>4300</v>
      </c>
      <c r="B4321">
        <v>1109</v>
      </c>
      <c r="C4321">
        <v>11.68</v>
      </c>
      <c r="D4321" s="1">
        <v>-528.74166000000002</v>
      </c>
      <c r="E4321">
        <v>4300</v>
      </c>
      <c r="F4321">
        <v>1401</v>
      </c>
      <c r="G4321">
        <v>24.18</v>
      </c>
      <c r="H4321" s="1">
        <v>-509.46390000000002</v>
      </c>
      <c r="I4321">
        <v>4300</v>
      </c>
      <c r="J4321">
        <v>1205</v>
      </c>
      <c r="K4321">
        <v>22.22</v>
      </c>
      <c r="L4321" s="1">
        <v>-517.22546999999997</v>
      </c>
      <c r="M4321">
        <f t="shared" si="65"/>
        <v>20.773099999999989</v>
      </c>
      <c r="N4321">
        <v>4300</v>
      </c>
      <c r="O4321">
        <v>871</v>
      </c>
      <c r="P4321">
        <v>-0.99</v>
      </c>
      <c r="Q4321" s="1">
        <v>-535.71570999999994</v>
      </c>
      <c r="R4321">
        <v>4300</v>
      </c>
      <c r="S4321">
        <v>1076</v>
      </c>
      <c r="T4321">
        <v>5.98</v>
      </c>
      <c r="U4321" s="1">
        <v>-531.68511999999998</v>
      </c>
      <c r="V4321">
        <v>4300</v>
      </c>
      <c r="W4321">
        <v>1125</v>
      </c>
      <c r="X4321">
        <v>12.24</v>
      </c>
      <c r="Y4321" s="1">
        <v>-526.34463000000005</v>
      </c>
      <c r="Z4321">
        <v>4300</v>
      </c>
      <c r="AA4321">
        <v>1345</v>
      </c>
      <c r="AB4321">
        <v>22.98</v>
      </c>
      <c r="AC4321" s="1">
        <v>-515.99782000000005</v>
      </c>
      <c r="AD4321">
        <v>4300</v>
      </c>
      <c r="AE4321">
        <v>1270</v>
      </c>
      <c r="AF4321">
        <v>21.94</v>
      </c>
      <c r="AG4321" s="1">
        <v>-516.70279000000005</v>
      </c>
      <c r="AH4321">
        <v>4300</v>
      </c>
      <c r="AL4321">
        <v>4300</v>
      </c>
      <c r="AM4321">
        <v>1151</v>
      </c>
      <c r="AN4321">
        <v>18.43</v>
      </c>
      <c r="AO4321" s="1">
        <v>-521.71763999999996</v>
      </c>
      <c r="AP4321">
        <v>4300</v>
      </c>
      <c r="AQ4321">
        <v>1176</v>
      </c>
      <c r="AR4321">
        <v>18.02</v>
      </c>
      <c r="AS4321" s="1">
        <v>-519.66192999999998</v>
      </c>
    </row>
    <row r="4322" spans="1:45" x14ac:dyDescent="0.2">
      <c r="A4322">
        <v>4301</v>
      </c>
      <c r="B4322">
        <v>1099</v>
      </c>
      <c r="C4322">
        <v>11.73</v>
      </c>
      <c r="D4322" s="1">
        <v>-528.47217000000001</v>
      </c>
      <c r="E4322">
        <v>4301</v>
      </c>
      <c r="F4322">
        <v>1389</v>
      </c>
      <c r="G4322">
        <v>24.99</v>
      </c>
      <c r="H4322" s="1">
        <v>-509.11536000000001</v>
      </c>
      <c r="I4322">
        <v>4301</v>
      </c>
      <c r="J4322">
        <v>1178</v>
      </c>
      <c r="K4322">
        <v>22.33</v>
      </c>
      <c r="L4322" s="1">
        <v>-516.43826999999999</v>
      </c>
      <c r="M4322">
        <f t="shared" si="65"/>
        <v>20.784399999999987</v>
      </c>
      <c r="N4322">
        <v>4301</v>
      </c>
      <c r="O4322">
        <v>877</v>
      </c>
      <c r="P4322">
        <v>-1.27</v>
      </c>
      <c r="Q4322" s="1">
        <v>-535.86240999999995</v>
      </c>
      <c r="R4322">
        <v>4301</v>
      </c>
      <c r="S4322">
        <v>1064</v>
      </c>
      <c r="T4322">
        <v>5.47</v>
      </c>
      <c r="U4322" s="1">
        <v>-531.35324000000003</v>
      </c>
      <c r="V4322">
        <v>4301</v>
      </c>
      <c r="W4322">
        <v>1123</v>
      </c>
      <c r="X4322">
        <v>12.01</v>
      </c>
      <c r="Y4322" s="1">
        <v>-526.28796</v>
      </c>
      <c r="Z4322">
        <v>4301</v>
      </c>
      <c r="AA4322">
        <v>1376</v>
      </c>
      <c r="AB4322">
        <v>23.16</v>
      </c>
      <c r="AC4322" s="1">
        <v>-516.84383000000003</v>
      </c>
      <c r="AD4322">
        <v>4301</v>
      </c>
      <c r="AE4322">
        <v>1257</v>
      </c>
      <c r="AF4322">
        <v>22.12</v>
      </c>
      <c r="AG4322" s="1">
        <v>-516.31356000000005</v>
      </c>
      <c r="AH4322">
        <v>4301</v>
      </c>
      <c r="AL4322">
        <v>4301</v>
      </c>
      <c r="AM4322">
        <v>1141</v>
      </c>
      <c r="AN4322">
        <v>19.350000000000001</v>
      </c>
      <c r="AO4322" s="1">
        <v>-521.41602</v>
      </c>
      <c r="AP4322">
        <v>4301</v>
      </c>
      <c r="AQ4322">
        <v>1150</v>
      </c>
      <c r="AR4322">
        <v>18.329999999999998</v>
      </c>
      <c r="AS4322" s="1">
        <v>-518.90711999999996</v>
      </c>
    </row>
    <row r="4323" spans="1:45" x14ac:dyDescent="0.2">
      <c r="A4323">
        <v>4302</v>
      </c>
      <c r="B4323">
        <v>1073</v>
      </c>
      <c r="C4323">
        <v>11.75</v>
      </c>
      <c r="D4323" s="1">
        <v>-527.72073999999998</v>
      </c>
      <c r="E4323">
        <v>4302</v>
      </c>
      <c r="F4323">
        <v>1390</v>
      </c>
      <c r="G4323">
        <v>25.54</v>
      </c>
      <c r="H4323" s="1">
        <v>-509.09640000000002</v>
      </c>
      <c r="I4323">
        <v>4302</v>
      </c>
      <c r="J4323">
        <v>1173</v>
      </c>
      <c r="K4323">
        <v>21.96</v>
      </c>
      <c r="L4323" s="1">
        <v>-516.28554999999994</v>
      </c>
      <c r="M4323">
        <f t="shared" si="65"/>
        <v>20.791699999999992</v>
      </c>
      <c r="N4323">
        <v>4302</v>
      </c>
      <c r="O4323">
        <v>885</v>
      </c>
      <c r="P4323">
        <v>-1.58</v>
      </c>
      <c r="Q4323" s="1">
        <v>-536.09631000000002</v>
      </c>
      <c r="R4323">
        <v>4302</v>
      </c>
      <c r="S4323">
        <v>1046</v>
      </c>
      <c r="T4323">
        <v>5.22</v>
      </c>
      <c r="U4323" s="1">
        <v>-530.83916999999997</v>
      </c>
      <c r="V4323">
        <v>4302</v>
      </c>
      <c r="W4323">
        <v>1127</v>
      </c>
      <c r="X4323">
        <v>11.66</v>
      </c>
      <c r="Y4323" s="1">
        <v>-526.39387999999997</v>
      </c>
      <c r="Z4323">
        <v>4302</v>
      </c>
      <c r="AA4323">
        <v>1403</v>
      </c>
      <c r="AB4323">
        <v>23.31</v>
      </c>
      <c r="AC4323" s="1">
        <v>-517.61891000000003</v>
      </c>
      <c r="AD4323">
        <v>4302</v>
      </c>
      <c r="AE4323">
        <v>1261</v>
      </c>
      <c r="AF4323">
        <v>22.02</v>
      </c>
      <c r="AG4323" s="1">
        <v>-516.44538999999997</v>
      </c>
      <c r="AH4323">
        <v>4302</v>
      </c>
      <c r="AL4323">
        <v>4302</v>
      </c>
      <c r="AM4323">
        <v>1136</v>
      </c>
      <c r="AN4323">
        <v>19.96</v>
      </c>
      <c r="AO4323" s="1">
        <v>-521.25135999999998</v>
      </c>
      <c r="AP4323">
        <v>4302</v>
      </c>
      <c r="AQ4323">
        <v>1135</v>
      </c>
      <c r="AR4323">
        <v>18.63</v>
      </c>
      <c r="AS4323" s="1">
        <v>-518.46474000000001</v>
      </c>
    </row>
    <row r="4324" spans="1:45" x14ac:dyDescent="0.2">
      <c r="A4324">
        <v>4303</v>
      </c>
      <c r="B4324">
        <v>1050</v>
      </c>
      <c r="C4324">
        <v>11.61</v>
      </c>
      <c r="D4324" s="1">
        <v>-527.02837999999997</v>
      </c>
      <c r="E4324">
        <v>4303</v>
      </c>
      <c r="F4324">
        <v>1415</v>
      </c>
      <c r="G4324">
        <v>25.71</v>
      </c>
      <c r="H4324" s="1">
        <v>-509.83998000000003</v>
      </c>
      <c r="I4324">
        <v>4303</v>
      </c>
      <c r="J4324">
        <v>1188</v>
      </c>
      <c r="K4324">
        <v>21.24</v>
      </c>
      <c r="L4324" s="1">
        <v>-516.74929999999995</v>
      </c>
      <c r="M4324">
        <f t="shared" si="65"/>
        <v>20.792099999999987</v>
      </c>
      <c r="N4324">
        <v>4303</v>
      </c>
      <c r="O4324">
        <v>890</v>
      </c>
      <c r="P4324">
        <v>-1.86</v>
      </c>
      <c r="Q4324" s="1">
        <v>-536.24716000000001</v>
      </c>
      <c r="R4324">
        <v>4303</v>
      </c>
      <c r="S4324">
        <v>1028</v>
      </c>
      <c r="T4324">
        <v>5.08</v>
      </c>
      <c r="U4324" s="1">
        <v>-530.31727000000001</v>
      </c>
      <c r="V4324">
        <v>4303</v>
      </c>
      <c r="W4324">
        <v>1131</v>
      </c>
      <c r="X4324">
        <v>11.38</v>
      </c>
      <c r="Y4324" s="1">
        <v>-526.52885000000003</v>
      </c>
      <c r="Z4324">
        <v>4303</v>
      </c>
      <c r="AA4324">
        <v>1426</v>
      </c>
      <c r="AB4324">
        <v>23.51</v>
      </c>
      <c r="AC4324" s="1">
        <v>-518.26157999999998</v>
      </c>
      <c r="AD4324">
        <v>4303</v>
      </c>
      <c r="AE4324">
        <v>1274</v>
      </c>
      <c r="AF4324">
        <v>21.83</v>
      </c>
      <c r="AG4324" s="1">
        <v>-516.84857</v>
      </c>
      <c r="AH4324">
        <v>4303</v>
      </c>
      <c r="AL4324">
        <v>4303</v>
      </c>
      <c r="AM4324">
        <v>1147</v>
      </c>
      <c r="AN4324">
        <v>20.12</v>
      </c>
      <c r="AO4324" s="1">
        <v>-521.56809999999996</v>
      </c>
      <c r="AP4324">
        <v>4303</v>
      </c>
      <c r="AQ4324">
        <v>1140</v>
      </c>
      <c r="AR4324">
        <v>18.78</v>
      </c>
      <c r="AS4324" s="1">
        <v>-518.61429999999996</v>
      </c>
    </row>
    <row r="4325" spans="1:45" x14ac:dyDescent="0.2">
      <c r="A4325">
        <v>4304</v>
      </c>
      <c r="B4325">
        <v>1043</v>
      </c>
      <c r="C4325">
        <v>11.14</v>
      </c>
      <c r="D4325" s="1">
        <v>-526.85136999999997</v>
      </c>
      <c r="E4325">
        <v>4304</v>
      </c>
      <c r="F4325">
        <v>1455</v>
      </c>
      <c r="G4325">
        <v>25.73</v>
      </c>
      <c r="H4325" s="1">
        <v>-510.97239000000002</v>
      </c>
      <c r="I4325">
        <v>4304</v>
      </c>
      <c r="J4325">
        <v>1211</v>
      </c>
      <c r="K4325">
        <v>20.46</v>
      </c>
      <c r="L4325" s="1">
        <v>-517.38787000000002</v>
      </c>
      <c r="M4325">
        <f t="shared" si="65"/>
        <v>20.787299999999991</v>
      </c>
      <c r="N4325">
        <v>4304</v>
      </c>
      <c r="O4325">
        <v>885</v>
      </c>
      <c r="P4325">
        <v>-1.94</v>
      </c>
      <c r="Q4325" s="1">
        <v>-536.12847999999997</v>
      </c>
      <c r="R4325">
        <v>4304</v>
      </c>
      <c r="S4325">
        <v>1011</v>
      </c>
      <c r="T4325">
        <v>5.14</v>
      </c>
      <c r="U4325" s="1">
        <v>-529.84747000000004</v>
      </c>
      <c r="V4325">
        <v>4304</v>
      </c>
      <c r="W4325">
        <v>1133</v>
      </c>
      <c r="X4325">
        <v>11.32</v>
      </c>
      <c r="Y4325" s="1">
        <v>-526.57875000000001</v>
      </c>
      <c r="Z4325">
        <v>4304</v>
      </c>
      <c r="AA4325">
        <v>1437</v>
      </c>
      <c r="AB4325">
        <v>23.72</v>
      </c>
      <c r="AC4325" s="1">
        <v>-518.57156999999995</v>
      </c>
      <c r="AD4325">
        <v>4304</v>
      </c>
      <c r="AE4325">
        <v>1284</v>
      </c>
      <c r="AF4325">
        <v>21.76</v>
      </c>
      <c r="AG4325" s="1">
        <v>-517.1096</v>
      </c>
      <c r="AH4325">
        <v>4304</v>
      </c>
      <c r="AL4325">
        <v>4304</v>
      </c>
      <c r="AM4325">
        <v>1169</v>
      </c>
      <c r="AN4325">
        <v>19.95</v>
      </c>
      <c r="AO4325" s="1">
        <v>-522.20889</v>
      </c>
      <c r="AP4325">
        <v>4304</v>
      </c>
      <c r="AQ4325">
        <v>1167</v>
      </c>
      <c r="AR4325">
        <v>18.809999999999999</v>
      </c>
      <c r="AS4325" s="1">
        <v>-519.38152000000002</v>
      </c>
    </row>
    <row r="4326" spans="1:45" x14ac:dyDescent="0.2">
      <c r="A4326">
        <v>4305</v>
      </c>
      <c r="B4326">
        <v>1050</v>
      </c>
      <c r="C4326">
        <v>10.56</v>
      </c>
      <c r="D4326" s="1">
        <v>-527.08906000000002</v>
      </c>
      <c r="E4326">
        <v>4305</v>
      </c>
      <c r="F4326">
        <v>1491</v>
      </c>
      <c r="G4326">
        <v>25.79</v>
      </c>
      <c r="H4326" s="1">
        <v>-511.99191000000002</v>
      </c>
      <c r="I4326">
        <v>4305</v>
      </c>
      <c r="J4326">
        <v>1229</v>
      </c>
      <c r="K4326">
        <v>19.8</v>
      </c>
      <c r="L4326" s="1">
        <v>-517.91445999999996</v>
      </c>
      <c r="M4326">
        <f t="shared" si="65"/>
        <v>20.778299999999994</v>
      </c>
      <c r="N4326">
        <v>4305</v>
      </c>
      <c r="O4326">
        <v>869</v>
      </c>
      <c r="P4326">
        <v>-1.79</v>
      </c>
      <c r="Q4326" s="1">
        <v>-535.66380000000004</v>
      </c>
      <c r="R4326">
        <v>4305</v>
      </c>
      <c r="S4326">
        <v>1000</v>
      </c>
      <c r="T4326">
        <v>5.3</v>
      </c>
      <c r="U4326" s="1">
        <v>-529.52790000000005</v>
      </c>
      <c r="V4326">
        <v>4305</v>
      </c>
      <c r="W4326">
        <v>1134</v>
      </c>
      <c r="X4326">
        <v>11.29</v>
      </c>
      <c r="Y4326" s="1">
        <v>-526.59716000000003</v>
      </c>
      <c r="Z4326">
        <v>4305</v>
      </c>
      <c r="AA4326">
        <v>1434</v>
      </c>
      <c r="AB4326">
        <v>23.93</v>
      </c>
      <c r="AC4326" s="1">
        <v>-518.49540000000002</v>
      </c>
      <c r="AD4326">
        <v>4305</v>
      </c>
      <c r="AE4326">
        <v>1290</v>
      </c>
      <c r="AF4326">
        <v>21.85</v>
      </c>
      <c r="AG4326" s="1">
        <v>-517.24293</v>
      </c>
      <c r="AH4326">
        <v>4305</v>
      </c>
      <c r="AL4326">
        <v>4305</v>
      </c>
      <c r="AM4326">
        <v>1191</v>
      </c>
      <c r="AN4326">
        <v>19.8</v>
      </c>
      <c r="AO4326" s="1">
        <v>-522.81529999999998</v>
      </c>
      <c r="AP4326">
        <v>4305</v>
      </c>
      <c r="AQ4326">
        <v>1207</v>
      </c>
      <c r="AR4326">
        <v>18.920000000000002</v>
      </c>
      <c r="AS4326" s="1">
        <v>-520.51790000000005</v>
      </c>
    </row>
    <row r="4327" spans="1:45" x14ac:dyDescent="0.2">
      <c r="A4327">
        <v>4306</v>
      </c>
      <c r="B4327">
        <v>1061</v>
      </c>
      <c r="C4327">
        <v>10.09</v>
      </c>
      <c r="D4327" s="1">
        <v>-527.39193999999998</v>
      </c>
      <c r="E4327">
        <v>4306</v>
      </c>
      <c r="F4327">
        <v>1513</v>
      </c>
      <c r="G4327">
        <v>25.89</v>
      </c>
      <c r="H4327" s="1">
        <v>-512.61103000000003</v>
      </c>
      <c r="I4327">
        <v>4306</v>
      </c>
      <c r="J4327">
        <v>1238</v>
      </c>
      <c r="K4327">
        <v>19.420000000000002</v>
      </c>
      <c r="L4327" s="1">
        <v>-518.14784999999995</v>
      </c>
      <c r="M4327">
        <f t="shared" si="65"/>
        <v>20.764899999999997</v>
      </c>
      <c r="N4327">
        <v>4306</v>
      </c>
      <c r="O4327">
        <v>843</v>
      </c>
      <c r="P4327">
        <v>-1.48</v>
      </c>
      <c r="Q4327" s="1">
        <v>-534.94554000000005</v>
      </c>
      <c r="R4327">
        <v>4306</v>
      </c>
      <c r="S4327">
        <v>999</v>
      </c>
      <c r="T4327">
        <v>5.44</v>
      </c>
      <c r="U4327" s="1">
        <v>-529.50909000000001</v>
      </c>
      <c r="V4327">
        <v>4306</v>
      </c>
      <c r="W4327">
        <v>1140</v>
      </c>
      <c r="X4327">
        <v>11.2</v>
      </c>
      <c r="Y4327" s="1">
        <v>-526.74366999999995</v>
      </c>
      <c r="Z4327">
        <v>4306</v>
      </c>
      <c r="AA4327">
        <v>1423</v>
      </c>
      <c r="AB4327">
        <v>24.06</v>
      </c>
      <c r="AC4327" s="1">
        <v>-518.15527999999995</v>
      </c>
      <c r="AD4327">
        <v>4306</v>
      </c>
      <c r="AE4327">
        <v>1296</v>
      </c>
      <c r="AF4327">
        <v>21.94</v>
      </c>
      <c r="AG4327" s="1">
        <v>-517.43404999999996</v>
      </c>
      <c r="AH4327">
        <v>4306</v>
      </c>
      <c r="AL4327">
        <v>4306</v>
      </c>
      <c r="AM4327">
        <v>1202</v>
      </c>
      <c r="AN4327">
        <v>19.739999999999998</v>
      </c>
      <c r="AO4327" s="1">
        <v>-523.15322000000003</v>
      </c>
      <c r="AP4327">
        <v>4306</v>
      </c>
      <c r="AQ4327">
        <v>1239</v>
      </c>
      <c r="AR4327">
        <v>19.3</v>
      </c>
      <c r="AS4327" s="1">
        <v>-521.46294999999998</v>
      </c>
    </row>
    <row r="4328" spans="1:45" x14ac:dyDescent="0.2">
      <c r="A4328">
        <v>4307</v>
      </c>
      <c r="B4328">
        <v>1070</v>
      </c>
      <c r="C4328">
        <v>9.89</v>
      </c>
      <c r="D4328" s="1">
        <v>-527.63148999999999</v>
      </c>
      <c r="E4328">
        <v>4307</v>
      </c>
      <c r="F4328">
        <v>1517</v>
      </c>
      <c r="G4328">
        <v>26.07</v>
      </c>
      <c r="H4328" s="1">
        <v>-512.68560000000002</v>
      </c>
      <c r="I4328">
        <v>4307</v>
      </c>
      <c r="J4328">
        <v>1237</v>
      </c>
      <c r="K4328">
        <v>19.149999999999999</v>
      </c>
      <c r="L4328" s="1">
        <v>-518.10806000000002</v>
      </c>
      <c r="M4328">
        <f t="shared" si="65"/>
        <v>20.746499999999997</v>
      </c>
      <c r="N4328">
        <v>4307</v>
      </c>
      <c r="O4328">
        <v>818</v>
      </c>
      <c r="P4328">
        <v>-1.22</v>
      </c>
      <c r="Q4328" s="1">
        <v>-534.23017000000004</v>
      </c>
      <c r="R4328">
        <v>4307</v>
      </c>
      <c r="S4328">
        <v>1002</v>
      </c>
      <c r="T4328">
        <v>5.62</v>
      </c>
      <c r="U4328" s="1">
        <v>-529.62267999999995</v>
      </c>
      <c r="V4328">
        <v>4307</v>
      </c>
      <c r="W4328">
        <v>1149</v>
      </c>
      <c r="X4328">
        <v>11.01</v>
      </c>
      <c r="Y4328" s="1">
        <v>-527.00906999999995</v>
      </c>
      <c r="Z4328">
        <v>4307</v>
      </c>
      <c r="AA4328">
        <v>1409</v>
      </c>
      <c r="AB4328">
        <v>23.97</v>
      </c>
      <c r="AC4328" s="1">
        <v>-517.76378</v>
      </c>
      <c r="AD4328">
        <v>4307</v>
      </c>
      <c r="AE4328">
        <v>1301</v>
      </c>
      <c r="AF4328">
        <v>22.09</v>
      </c>
      <c r="AG4328" s="1">
        <v>-517.54319999999996</v>
      </c>
      <c r="AH4328">
        <v>4307</v>
      </c>
      <c r="AL4328">
        <v>4307</v>
      </c>
      <c r="AM4328">
        <v>1196</v>
      </c>
      <c r="AN4328">
        <v>19.97</v>
      </c>
      <c r="AO4328" s="1">
        <v>-522.98833000000002</v>
      </c>
      <c r="AP4328">
        <v>4307</v>
      </c>
      <c r="AQ4328">
        <v>1241</v>
      </c>
      <c r="AR4328">
        <v>20.09</v>
      </c>
      <c r="AS4328" s="1">
        <v>-521.53962999999999</v>
      </c>
    </row>
    <row r="4329" spans="1:45" x14ac:dyDescent="0.2">
      <c r="A4329">
        <v>4308</v>
      </c>
      <c r="B4329">
        <v>1078</v>
      </c>
      <c r="C4329">
        <v>9.85</v>
      </c>
      <c r="D4329" s="1">
        <v>-527.84067000000005</v>
      </c>
      <c r="E4329">
        <v>4308</v>
      </c>
      <c r="F4329">
        <v>1509</v>
      </c>
      <c r="G4329">
        <v>26.05</v>
      </c>
      <c r="H4329" s="1">
        <v>-512.44857999999999</v>
      </c>
      <c r="I4329">
        <v>4308</v>
      </c>
      <c r="J4329">
        <v>1242</v>
      </c>
      <c r="K4329">
        <v>18.87</v>
      </c>
      <c r="L4329" s="1">
        <v>-518.20968000000005</v>
      </c>
      <c r="M4329">
        <f t="shared" si="65"/>
        <v>20.722899999999992</v>
      </c>
      <c r="N4329">
        <v>4308</v>
      </c>
      <c r="O4329">
        <v>796</v>
      </c>
      <c r="P4329">
        <v>-0.96</v>
      </c>
      <c r="Q4329" s="1">
        <v>-533.63098000000002</v>
      </c>
      <c r="R4329">
        <v>4308</v>
      </c>
      <c r="S4329">
        <v>1004</v>
      </c>
      <c r="T4329">
        <v>5.83</v>
      </c>
      <c r="U4329" s="1">
        <v>-529.65797999999995</v>
      </c>
      <c r="V4329">
        <v>4308</v>
      </c>
      <c r="W4329">
        <v>1154</v>
      </c>
      <c r="X4329">
        <v>10.91</v>
      </c>
      <c r="Y4329" s="1">
        <v>-527.14892999999995</v>
      </c>
      <c r="Z4329">
        <v>4308</v>
      </c>
      <c r="AA4329">
        <v>1395</v>
      </c>
      <c r="AB4329">
        <v>23.63</v>
      </c>
      <c r="AC4329" s="1">
        <v>-517.38153999999997</v>
      </c>
      <c r="AD4329">
        <v>4308</v>
      </c>
      <c r="AE4329">
        <v>1307</v>
      </c>
      <c r="AF4329">
        <v>22.15</v>
      </c>
      <c r="AG4329" s="1">
        <v>-517.71144000000004</v>
      </c>
      <c r="AH4329">
        <v>4308</v>
      </c>
      <c r="AL4329">
        <v>4308</v>
      </c>
      <c r="AM4329">
        <v>1172</v>
      </c>
      <c r="AN4329">
        <v>20.399999999999999</v>
      </c>
      <c r="AO4329" s="1">
        <v>-522.28814999999997</v>
      </c>
      <c r="AP4329">
        <v>4308</v>
      </c>
      <c r="AQ4329">
        <v>1211</v>
      </c>
      <c r="AR4329">
        <v>21.15</v>
      </c>
      <c r="AS4329" s="1">
        <v>-520.65114000000005</v>
      </c>
    </row>
    <row r="4330" spans="1:45" x14ac:dyDescent="0.2">
      <c r="A4330">
        <v>4309</v>
      </c>
      <c r="B4330">
        <v>1088</v>
      </c>
      <c r="C4330">
        <v>9.86</v>
      </c>
      <c r="D4330" s="1">
        <v>-528.12765999999999</v>
      </c>
      <c r="E4330">
        <v>4309</v>
      </c>
      <c r="F4330">
        <v>1504</v>
      </c>
      <c r="G4330">
        <v>25.73</v>
      </c>
      <c r="H4330" s="1">
        <v>-512.31307000000004</v>
      </c>
      <c r="I4330">
        <v>4309</v>
      </c>
      <c r="J4330">
        <v>1263</v>
      </c>
      <c r="K4330">
        <v>18.47</v>
      </c>
      <c r="L4330" s="1">
        <v>-518.81077000000005</v>
      </c>
      <c r="M4330">
        <f t="shared" si="65"/>
        <v>20.693299999999994</v>
      </c>
      <c r="N4330">
        <v>4309</v>
      </c>
      <c r="O4330">
        <v>777</v>
      </c>
      <c r="P4330">
        <v>-0.82</v>
      </c>
      <c r="Q4330" s="1">
        <v>-533.09088999999994</v>
      </c>
      <c r="R4330">
        <v>4309</v>
      </c>
      <c r="S4330">
        <v>1007</v>
      </c>
      <c r="T4330">
        <v>5.91</v>
      </c>
      <c r="U4330" s="1">
        <v>-529.73614999999995</v>
      </c>
      <c r="V4330">
        <v>4309</v>
      </c>
      <c r="W4330">
        <v>1148</v>
      </c>
      <c r="X4330">
        <v>10.98</v>
      </c>
      <c r="Y4330" s="1">
        <v>-526.98032999999998</v>
      </c>
      <c r="Z4330">
        <v>4309</v>
      </c>
      <c r="AA4330">
        <v>1382</v>
      </c>
      <c r="AB4330">
        <v>23.06</v>
      </c>
      <c r="AC4330" s="1">
        <v>-517.0213</v>
      </c>
      <c r="AD4330">
        <v>4309</v>
      </c>
      <c r="AE4330">
        <v>1318</v>
      </c>
      <c r="AF4330">
        <v>22.04</v>
      </c>
      <c r="AG4330" s="1">
        <v>-518.03693999999996</v>
      </c>
      <c r="AH4330">
        <v>4309</v>
      </c>
      <c r="AL4330">
        <v>4309</v>
      </c>
      <c r="AM4330">
        <v>1142</v>
      </c>
      <c r="AN4330">
        <v>20.71</v>
      </c>
      <c r="AO4330" s="1">
        <v>-521.44048999999995</v>
      </c>
      <c r="AP4330">
        <v>4309</v>
      </c>
      <c r="AQ4330">
        <v>1171</v>
      </c>
      <c r="AR4330">
        <v>21.96</v>
      </c>
      <c r="AS4330" s="1">
        <v>-519.49392999999998</v>
      </c>
    </row>
    <row r="4331" spans="1:45" x14ac:dyDescent="0.2">
      <c r="A4331">
        <v>4310</v>
      </c>
      <c r="B4331">
        <v>1102</v>
      </c>
      <c r="C4331">
        <v>9.8699999999999992</v>
      </c>
      <c r="D4331" s="1">
        <v>-528.53584999999998</v>
      </c>
      <c r="E4331">
        <v>4310</v>
      </c>
      <c r="F4331">
        <v>1502</v>
      </c>
      <c r="G4331">
        <v>25.35</v>
      </c>
      <c r="H4331" s="1">
        <v>-512.26090999999997</v>
      </c>
      <c r="I4331">
        <v>4310</v>
      </c>
      <c r="J4331">
        <v>1289</v>
      </c>
      <c r="K4331">
        <v>18.25</v>
      </c>
      <c r="L4331" s="1">
        <v>-519.57611999999995</v>
      </c>
      <c r="M4331">
        <f t="shared" si="65"/>
        <v>20.659899999999997</v>
      </c>
      <c r="N4331">
        <v>4310</v>
      </c>
      <c r="O4331">
        <v>760</v>
      </c>
      <c r="P4331">
        <v>-0.71</v>
      </c>
      <c r="Q4331" s="1">
        <v>-532.60889999999995</v>
      </c>
      <c r="R4331">
        <v>4310</v>
      </c>
      <c r="S4331">
        <v>1017</v>
      </c>
      <c r="T4331">
        <v>5.76</v>
      </c>
      <c r="U4331" s="1">
        <v>-530.03183000000001</v>
      </c>
      <c r="V4331">
        <v>4310</v>
      </c>
      <c r="W4331">
        <v>1132</v>
      </c>
      <c r="X4331">
        <v>11.13</v>
      </c>
      <c r="Y4331" s="1">
        <v>-526.54598999999996</v>
      </c>
      <c r="Z4331">
        <v>4310</v>
      </c>
      <c r="AA4331">
        <v>1374</v>
      </c>
      <c r="AB4331">
        <v>22.31</v>
      </c>
      <c r="AC4331" s="1">
        <v>-516.78345999999999</v>
      </c>
      <c r="AD4331">
        <v>4310</v>
      </c>
      <c r="AE4331">
        <v>1325</v>
      </c>
      <c r="AF4331">
        <v>21.97</v>
      </c>
      <c r="AG4331" s="1">
        <v>-518.25221999999997</v>
      </c>
      <c r="AH4331">
        <v>4310</v>
      </c>
      <c r="AL4331">
        <v>4310</v>
      </c>
      <c r="AM4331">
        <v>1122</v>
      </c>
      <c r="AN4331">
        <v>20.68</v>
      </c>
      <c r="AO4331" s="1">
        <v>-520.86113</v>
      </c>
      <c r="AP4331">
        <v>4310</v>
      </c>
      <c r="AQ4331">
        <v>1144</v>
      </c>
      <c r="AR4331">
        <v>22.25</v>
      </c>
      <c r="AS4331" s="1">
        <v>-518.75653</v>
      </c>
    </row>
    <row r="4332" spans="1:45" x14ac:dyDescent="0.2">
      <c r="A4332">
        <v>4311</v>
      </c>
      <c r="B4332">
        <v>1117</v>
      </c>
      <c r="C4332">
        <v>9.93</v>
      </c>
      <c r="D4332" s="1">
        <v>-528.96794</v>
      </c>
      <c r="E4332">
        <v>4311</v>
      </c>
      <c r="F4332">
        <v>1492</v>
      </c>
      <c r="G4332">
        <v>25.31</v>
      </c>
      <c r="H4332" s="1">
        <v>-512.01611000000003</v>
      </c>
      <c r="I4332">
        <v>4311</v>
      </c>
      <c r="J4332">
        <v>1302</v>
      </c>
      <c r="K4332">
        <v>18.38</v>
      </c>
      <c r="L4332" s="1">
        <v>-519.93795</v>
      </c>
      <c r="M4332">
        <f t="shared" si="65"/>
        <v>20.626499999999997</v>
      </c>
      <c r="N4332">
        <v>4311</v>
      </c>
      <c r="O4332">
        <v>752</v>
      </c>
      <c r="P4332">
        <v>-0.79</v>
      </c>
      <c r="Q4332" s="1">
        <v>-532.39013</v>
      </c>
      <c r="R4332">
        <v>4311</v>
      </c>
      <c r="S4332">
        <v>1028</v>
      </c>
      <c r="T4332">
        <v>5.49</v>
      </c>
      <c r="U4332" s="1">
        <v>-530.35844999999995</v>
      </c>
      <c r="V4332">
        <v>4311</v>
      </c>
      <c r="W4332">
        <v>1116</v>
      </c>
      <c r="X4332">
        <v>11.25</v>
      </c>
      <c r="Y4332" s="1">
        <v>-526.07532000000003</v>
      </c>
      <c r="Z4332">
        <v>4311</v>
      </c>
      <c r="AA4332">
        <v>1367</v>
      </c>
      <c r="AB4332">
        <v>21.64</v>
      </c>
      <c r="AC4332" s="1">
        <v>-516.60640000000001</v>
      </c>
      <c r="AD4332">
        <v>4311</v>
      </c>
      <c r="AE4332">
        <v>1315</v>
      </c>
      <c r="AF4332">
        <v>22.15</v>
      </c>
      <c r="AG4332" s="1">
        <v>-517.95695000000001</v>
      </c>
      <c r="AH4332">
        <v>4311</v>
      </c>
      <c r="AL4332">
        <v>4311</v>
      </c>
      <c r="AM4332">
        <v>1120</v>
      </c>
      <c r="AN4332">
        <v>20.23</v>
      </c>
      <c r="AO4332" s="1">
        <v>-520.81502</v>
      </c>
      <c r="AP4332">
        <v>4311</v>
      </c>
      <c r="AQ4332">
        <v>1134</v>
      </c>
      <c r="AR4332">
        <v>22.09</v>
      </c>
      <c r="AS4332" s="1">
        <v>-518.48143000000005</v>
      </c>
    </row>
    <row r="4333" spans="1:45" x14ac:dyDescent="0.2">
      <c r="A4333">
        <v>4312</v>
      </c>
      <c r="B4333">
        <v>1127</v>
      </c>
      <c r="C4333">
        <v>10.06</v>
      </c>
      <c r="D4333" s="1">
        <v>-529.22976000000006</v>
      </c>
      <c r="E4333">
        <v>4312</v>
      </c>
      <c r="F4333">
        <v>1468</v>
      </c>
      <c r="G4333">
        <v>25.66</v>
      </c>
      <c r="H4333" s="1">
        <v>-511.32652000000002</v>
      </c>
      <c r="I4333">
        <v>4312</v>
      </c>
      <c r="J4333">
        <v>1294</v>
      </c>
      <c r="K4333">
        <v>18.850000000000001</v>
      </c>
      <c r="L4333" s="1">
        <v>-519.71387000000004</v>
      </c>
      <c r="M4333">
        <f t="shared" si="65"/>
        <v>20.597999999999992</v>
      </c>
      <c r="N4333">
        <v>4312</v>
      </c>
      <c r="O4333">
        <v>761</v>
      </c>
      <c r="P4333">
        <v>-1.1000000000000001</v>
      </c>
      <c r="Q4333" s="1">
        <v>-532.63897999999995</v>
      </c>
      <c r="R4333">
        <v>4312</v>
      </c>
      <c r="S4333">
        <v>1024</v>
      </c>
      <c r="T4333">
        <v>5.36</v>
      </c>
      <c r="U4333" s="1">
        <v>-530.26995999999997</v>
      </c>
      <c r="V4333">
        <v>4312</v>
      </c>
      <c r="W4333">
        <v>1108</v>
      </c>
      <c r="X4333">
        <v>11.13</v>
      </c>
      <c r="Y4333" s="1">
        <v>-525.86298999999997</v>
      </c>
      <c r="Z4333">
        <v>4312</v>
      </c>
      <c r="AA4333">
        <v>1347</v>
      </c>
      <c r="AB4333">
        <v>21.33</v>
      </c>
      <c r="AC4333" s="1">
        <v>-516.07627000000002</v>
      </c>
      <c r="AD4333">
        <v>4312</v>
      </c>
      <c r="AE4333">
        <v>1289</v>
      </c>
      <c r="AF4333">
        <v>22.44</v>
      </c>
      <c r="AG4333" s="1">
        <v>-517.23904000000005</v>
      </c>
      <c r="AH4333">
        <v>4312</v>
      </c>
      <c r="AL4333">
        <v>4312</v>
      </c>
      <c r="AM4333">
        <v>1138</v>
      </c>
      <c r="AN4333">
        <v>19.46</v>
      </c>
      <c r="AO4333" s="1">
        <v>-521.32524000000001</v>
      </c>
      <c r="AP4333">
        <v>4312</v>
      </c>
      <c r="AQ4333">
        <v>1137</v>
      </c>
      <c r="AR4333">
        <v>21.69</v>
      </c>
      <c r="AS4333" s="1">
        <v>-518.54751999999996</v>
      </c>
    </row>
    <row r="4334" spans="1:45" x14ac:dyDescent="0.2">
      <c r="A4334">
        <v>4313</v>
      </c>
      <c r="B4334">
        <v>1129</v>
      </c>
      <c r="C4334">
        <v>10.36</v>
      </c>
      <c r="D4334" s="1">
        <v>-529.28732000000002</v>
      </c>
      <c r="E4334">
        <v>4313</v>
      </c>
      <c r="F4334">
        <v>1434</v>
      </c>
      <c r="G4334">
        <v>26.17</v>
      </c>
      <c r="H4334" s="1">
        <v>-510.34667999999999</v>
      </c>
      <c r="I4334">
        <v>4313</v>
      </c>
      <c r="J4334">
        <v>1273</v>
      </c>
      <c r="K4334">
        <v>19.57</v>
      </c>
      <c r="L4334" s="1">
        <v>-519.10734000000002</v>
      </c>
      <c r="M4334">
        <f t="shared" si="65"/>
        <v>20.580099999999998</v>
      </c>
      <c r="N4334">
        <v>4313</v>
      </c>
      <c r="O4334">
        <v>783</v>
      </c>
      <c r="P4334">
        <v>-1.55</v>
      </c>
      <c r="Q4334" s="1">
        <v>-533.27612999999997</v>
      </c>
      <c r="R4334">
        <v>4313</v>
      </c>
      <c r="S4334">
        <v>1001</v>
      </c>
      <c r="T4334">
        <v>5.49</v>
      </c>
      <c r="U4334" s="1">
        <v>-529.60991000000001</v>
      </c>
      <c r="V4334">
        <v>4313</v>
      </c>
      <c r="W4334">
        <v>1114</v>
      </c>
      <c r="X4334">
        <v>10.74</v>
      </c>
      <c r="Y4334" s="1">
        <v>-526.03120000000001</v>
      </c>
      <c r="Z4334">
        <v>4313</v>
      </c>
      <c r="AA4334">
        <v>1307</v>
      </c>
      <c r="AB4334">
        <v>21.55</v>
      </c>
      <c r="AC4334" s="1">
        <v>-514.94839999999999</v>
      </c>
      <c r="AD4334">
        <v>4313</v>
      </c>
      <c r="AE4334">
        <v>1258</v>
      </c>
      <c r="AF4334">
        <v>22.78</v>
      </c>
      <c r="AG4334" s="1">
        <v>-516.35242000000005</v>
      </c>
      <c r="AH4334">
        <v>4313</v>
      </c>
      <c r="AL4334">
        <v>4313</v>
      </c>
      <c r="AM4334">
        <v>1161</v>
      </c>
      <c r="AN4334">
        <v>18.79</v>
      </c>
      <c r="AO4334" s="1">
        <v>-522.00534000000005</v>
      </c>
      <c r="AP4334">
        <v>4313</v>
      </c>
      <c r="AQ4334">
        <v>1160</v>
      </c>
      <c r="AR4334">
        <v>21.04</v>
      </c>
      <c r="AS4334" s="1">
        <v>-519.20034999999996</v>
      </c>
    </row>
    <row r="4335" spans="1:45" x14ac:dyDescent="0.2">
      <c r="A4335">
        <v>4314</v>
      </c>
      <c r="B4335">
        <v>1130</v>
      </c>
      <c r="C4335">
        <v>10.58</v>
      </c>
      <c r="D4335" s="1">
        <v>-529.29240000000004</v>
      </c>
      <c r="E4335">
        <v>4314</v>
      </c>
      <c r="F4335">
        <v>1415</v>
      </c>
      <c r="G4335">
        <v>26.29</v>
      </c>
      <c r="H4335" s="1">
        <v>-509.78782999999999</v>
      </c>
      <c r="I4335">
        <v>4314</v>
      </c>
      <c r="J4335">
        <v>1252</v>
      </c>
      <c r="K4335">
        <v>20.079999999999998</v>
      </c>
      <c r="L4335" s="1">
        <v>-518.49207000000001</v>
      </c>
      <c r="M4335">
        <f t="shared" si="65"/>
        <v>20.573599999999992</v>
      </c>
      <c r="N4335">
        <v>4314</v>
      </c>
      <c r="O4335">
        <v>811</v>
      </c>
      <c r="P4335">
        <v>-2.19</v>
      </c>
      <c r="Q4335" s="1">
        <v>-534.06687999999997</v>
      </c>
      <c r="R4335">
        <v>4314</v>
      </c>
      <c r="S4335">
        <v>972</v>
      </c>
      <c r="T4335">
        <v>5.63</v>
      </c>
      <c r="U4335" s="1">
        <v>-528.77243999999996</v>
      </c>
      <c r="V4335">
        <v>4314</v>
      </c>
      <c r="W4335">
        <v>1128</v>
      </c>
      <c r="X4335">
        <v>10.210000000000001</v>
      </c>
      <c r="Y4335" s="1">
        <v>-526.42026999999996</v>
      </c>
      <c r="Z4335">
        <v>4314</v>
      </c>
      <c r="AA4335">
        <v>1252</v>
      </c>
      <c r="AB4335">
        <v>22.24</v>
      </c>
      <c r="AC4335" s="1">
        <v>-513.38738999999998</v>
      </c>
      <c r="AD4335">
        <v>4314</v>
      </c>
      <c r="AE4335">
        <v>1235</v>
      </c>
      <c r="AF4335">
        <v>22.84</v>
      </c>
      <c r="AG4335" s="1">
        <v>-515.67836999999997</v>
      </c>
      <c r="AH4335">
        <v>4314</v>
      </c>
      <c r="AL4335">
        <v>4314</v>
      </c>
      <c r="AM4335">
        <v>1172</v>
      </c>
      <c r="AN4335">
        <v>18.57</v>
      </c>
      <c r="AO4335" s="1">
        <v>-522.31608000000006</v>
      </c>
      <c r="AP4335">
        <v>4314</v>
      </c>
      <c r="AQ4335">
        <v>1199</v>
      </c>
      <c r="AR4335">
        <v>20.21</v>
      </c>
      <c r="AS4335" s="1">
        <v>-520.33226999999999</v>
      </c>
    </row>
    <row r="4336" spans="1:45" x14ac:dyDescent="0.2">
      <c r="A4336">
        <v>4315</v>
      </c>
      <c r="B4336">
        <v>1130</v>
      </c>
      <c r="C4336">
        <v>10.84</v>
      </c>
      <c r="D4336" s="1">
        <v>-529.30219999999997</v>
      </c>
      <c r="E4336">
        <v>4315</v>
      </c>
      <c r="F4336">
        <v>1427</v>
      </c>
      <c r="G4336">
        <v>25.92</v>
      </c>
      <c r="H4336" s="1">
        <v>-510.15445999999997</v>
      </c>
      <c r="I4336">
        <v>4315</v>
      </c>
      <c r="J4336">
        <v>1243</v>
      </c>
      <c r="K4336">
        <v>20.2</v>
      </c>
      <c r="L4336" s="1">
        <v>-518.23139000000003</v>
      </c>
      <c r="M4336">
        <f t="shared" si="65"/>
        <v>20.57459999999999</v>
      </c>
      <c r="N4336">
        <v>4315</v>
      </c>
      <c r="O4336">
        <v>839</v>
      </c>
      <c r="P4336">
        <v>-2.71</v>
      </c>
      <c r="Q4336" s="1">
        <v>-534.82462999999996</v>
      </c>
      <c r="R4336">
        <v>4315</v>
      </c>
      <c r="S4336">
        <v>955</v>
      </c>
      <c r="T4336">
        <v>5.53</v>
      </c>
      <c r="U4336" s="1">
        <v>-528.29416000000003</v>
      </c>
      <c r="V4336">
        <v>4315</v>
      </c>
      <c r="W4336">
        <v>1142</v>
      </c>
      <c r="X4336">
        <v>9.66</v>
      </c>
      <c r="Y4336" s="1">
        <v>-526.81529</v>
      </c>
      <c r="Z4336">
        <v>4315</v>
      </c>
      <c r="AA4336">
        <v>1198</v>
      </c>
      <c r="AB4336">
        <v>22.98</v>
      </c>
      <c r="AC4336" s="1">
        <v>-511.88339000000002</v>
      </c>
      <c r="AD4336">
        <v>4315</v>
      </c>
      <c r="AE4336">
        <v>1234</v>
      </c>
      <c r="AF4336">
        <v>22.51</v>
      </c>
      <c r="AG4336" s="1">
        <v>-515.65557000000001</v>
      </c>
      <c r="AH4336">
        <v>4315</v>
      </c>
      <c r="AL4336">
        <v>4315</v>
      </c>
      <c r="AM4336">
        <v>1163</v>
      </c>
      <c r="AN4336">
        <v>18.86</v>
      </c>
      <c r="AO4336" s="1">
        <v>-522.05632000000003</v>
      </c>
      <c r="AP4336">
        <v>4315</v>
      </c>
      <c r="AQ4336">
        <v>1232</v>
      </c>
      <c r="AR4336">
        <v>19.600000000000001</v>
      </c>
      <c r="AS4336" s="1">
        <v>-521.25662999999997</v>
      </c>
    </row>
    <row r="4337" spans="1:45" x14ac:dyDescent="0.2">
      <c r="A4337">
        <v>4316</v>
      </c>
      <c r="B4337">
        <v>1130</v>
      </c>
      <c r="C4337">
        <v>11.07</v>
      </c>
      <c r="D4337" s="1">
        <v>-529.28796</v>
      </c>
      <c r="E4337">
        <v>4316</v>
      </c>
      <c r="F4337">
        <v>1451</v>
      </c>
      <c r="G4337">
        <v>25.36</v>
      </c>
      <c r="H4337" s="1">
        <v>-510.86444999999998</v>
      </c>
      <c r="I4337">
        <v>4316</v>
      </c>
      <c r="J4337">
        <v>1251</v>
      </c>
      <c r="K4337">
        <v>19.920000000000002</v>
      </c>
      <c r="L4337" s="1">
        <v>-518.48149000000001</v>
      </c>
      <c r="M4337">
        <f t="shared" si="65"/>
        <v>20.574899999999992</v>
      </c>
      <c r="N4337">
        <v>4316</v>
      </c>
      <c r="O4337">
        <v>862</v>
      </c>
      <c r="P4337">
        <v>-3.14</v>
      </c>
      <c r="Q4337" s="1">
        <v>-535.46851000000004</v>
      </c>
      <c r="R4337">
        <v>4316</v>
      </c>
      <c r="S4337">
        <v>955</v>
      </c>
      <c r="T4337">
        <v>5.34</v>
      </c>
      <c r="U4337" s="1">
        <v>-528.30277999999998</v>
      </c>
      <c r="V4337">
        <v>4316</v>
      </c>
      <c r="W4337">
        <v>1154</v>
      </c>
      <c r="X4337">
        <v>9.17</v>
      </c>
      <c r="Y4337" s="1">
        <v>-527.15650000000005</v>
      </c>
      <c r="Z4337">
        <v>4316</v>
      </c>
      <c r="AA4337">
        <v>1161</v>
      </c>
      <c r="AB4337">
        <v>23.57</v>
      </c>
      <c r="AC4337" s="1">
        <v>-510.82889999999998</v>
      </c>
      <c r="AD4337">
        <v>4316</v>
      </c>
      <c r="AE4337">
        <v>1250</v>
      </c>
      <c r="AF4337">
        <v>21.98</v>
      </c>
      <c r="AG4337" s="1">
        <v>-516.13715999999999</v>
      </c>
      <c r="AH4337">
        <v>4316</v>
      </c>
      <c r="AL4337">
        <v>4316</v>
      </c>
      <c r="AM4337">
        <v>1139</v>
      </c>
      <c r="AN4337">
        <v>19.47</v>
      </c>
      <c r="AO4337" s="1">
        <v>-521.35919000000001</v>
      </c>
      <c r="AP4337">
        <v>4316</v>
      </c>
      <c r="AQ4337">
        <v>1244</v>
      </c>
      <c r="AR4337">
        <v>19.39</v>
      </c>
      <c r="AS4337" s="1">
        <v>-521.58172000000002</v>
      </c>
    </row>
    <row r="4338" spans="1:45" x14ac:dyDescent="0.2">
      <c r="A4338">
        <v>4317</v>
      </c>
      <c r="B4338">
        <v>1131</v>
      </c>
      <c r="C4338">
        <v>11.16</v>
      </c>
      <c r="D4338" s="1">
        <v>-529.30853999999999</v>
      </c>
      <c r="E4338">
        <v>4317</v>
      </c>
      <c r="F4338">
        <v>1469</v>
      </c>
      <c r="G4338">
        <v>24.93</v>
      </c>
      <c r="H4338" s="1">
        <v>-511.35181</v>
      </c>
      <c r="I4338">
        <v>4317</v>
      </c>
      <c r="J4338">
        <v>1273</v>
      </c>
      <c r="K4338">
        <v>19.25</v>
      </c>
      <c r="L4338" s="1">
        <v>-519.09491000000003</v>
      </c>
      <c r="M4338">
        <f t="shared" si="65"/>
        <v>20.568999999999996</v>
      </c>
      <c r="N4338">
        <v>4317</v>
      </c>
      <c r="O4338">
        <v>882</v>
      </c>
      <c r="P4338">
        <v>-3.52</v>
      </c>
      <c r="Q4338" s="1">
        <v>-536.00918999999999</v>
      </c>
      <c r="R4338">
        <v>4317</v>
      </c>
      <c r="S4338">
        <v>970</v>
      </c>
      <c r="T4338">
        <v>5.01</v>
      </c>
      <c r="U4338" s="1">
        <v>-528.70505000000003</v>
      </c>
      <c r="V4338">
        <v>4317</v>
      </c>
      <c r="W4338">
        <v>1158</v>
      </c>
      <c r="X4338">
        <v>8.93</v>
      </c>
      <c r="Y4338" s="1">
        <v>-527.26795000000004</v>
      </c>
      <c r="Z4338">
        <v>4317</v>
      </c>
      <c r="AA4338">
        <v>1144</v>
      </c>
      <c r="AB4338">
        <v>23.9</v>
      </c>
      <c r="AC4338" s="1">
        <v>-510.36513000000002</v>
      </c>
      <c r="AD4338">
        <v>4317</v>
      </c>
      <c r="AE4338">
        <v>1266</v>
      </c>
      <c r="AF4338">
        <v>21.59</v>
      </c>
      <c r="AG4338" s="1">
        <v>-516.60425999999995</v>
      </c>
      <c r="AH4338">
        <v>4317</v>
      </c>
      <c r="AL4338">
        <v>4317</v>
      </c>
      <c r="AM4338">
        <v>1116</v>
      </c>
      <c r="AN4338">
        <v>19.97</v>
      </c>
      <c r="AO4338" s="1">
        <v>-520.67413999999997</v>
      </c>
      <c r="AP4338">
        <v>4317</v>
      </c>
      <c r="AQ4338">
        <v>1241</v>
      </c>
      <c r="AR4338">
        <v>19.34</v>
      </c>
      <c r="AS4338" s="1">
        <v>-521.46056999999996</v>
      </c>
    </row>
    <row r="4339" spans="1:45" x14ac:dyDescent="0.2">
      <c r="A4339">
        <v>4318</v>
      </c>
      <c r="B4339">
        <v>1138</v>
      </c>
      <c r="C4339">
        <v>11.05</v>
      </c>
      <c r="D4339" s="1">
        <v>-529.50640999999996</v>
      </c>
      <c r="E4339">
        <v>4318</v>
      </c>
      <c r="F4339">
        <v>1485</v>
      </c>
      <c r="G4339">
        <v>24.5</v>
      </c>
      <c r="H4339" s="1">
        <v>-511.77328</v>
      </c>
      <c r="I4339">
        <v>4318</v>
      </c>
      <c r="J4339">
        <v>1299</v>
      </c>
      <c r="K4339">
        <v>18.5</v>
      </c>
      <c r="L4339" s="1">
        <v>-519.85337000000004</v>
      </c>
      <c r="M4339">
        <f t="shared" si="65"/>
        <v>20.554899999999996</v>
      </c>
      <c r="N4339">
        <v>4318</v>
      </c>
      <c r="O4339">
        <v>904</v>
      </c>
      <c r="P4339">
        <v>-3.83</v>
      </c>
      <c r="Q4339" s="1">
        <v>-536.60703999999998</v>
      </c>
      <c r="R4339">
        <v>4318</v>
      </c>
      <c r="S4339">
        <v>991</v>
      </c>
      <c r="T4339">
        <v>4.68</v>
      </c>
      <c r="U4339" s="1">
        <v>-529.32362000000001</v>
      </c>
      <c r="V4339">
        <v>4318</v>
      </c>
      <c r="W4339">
        <v>1145</v>
      </c>
      <c r="X4339">
        <v>8.99</v>
      </c>
      <c r="Y4339" s="1">
        <v>-526.91072999999994</v>
      </c>
      <c r="Z4339">
        <v>4318</v>
      </c>
      <c r="AA4339">
        <v>1146</v>
      </c>
      <c r="AB4339">
        <v>23.94</v>
      </c>
      <c r="AC4339" s="1">
        <v>-510.42063999999999</v>
      </c>
      <c r="AD4339">
        <v>4318</v>
      </c>
      <c r="AE4339">
        <v>1271</v>
      </c>
      <c r="AF4339">
        <v>21.54</v>
      </c>
      <c r="AG4339" s="1">
        <v>-516.72140999999999</v>
      </c>
      <c r="AH4339">
        <v>4318</v>
      </c>
      <c r="AL4339">
        <v>4318</v>
      </c>
      <c r="AM4339">
        <v>1109</v>
      </c>
      <c r="AN4339">
        <v>20.04</v>
      </c>
      <c r="AO4339" s="1">
        <v>-520.50836000000004</v>
      </c>
      <c r="AP4339">
        <v>4318</v>
      </c>
      <c r="AQ4339">
        <v>1234</v>
      </c>
      <c r="AR4339">
        <v>19.3</v>
      </c>
      <c r="AS4339" s="1">
        <v>-521.27126999999996</v>
      </c>
    </row>
    <row r="4340" spans="1:45" x14ac:dyDescent="0.2">
      <c r="A4340">
        <v>4319</v>
      </c>
      <c r="B4340">
        <v>1145</v>
      </c>
      <c r="C4340">
        <v>10.92</v>
      </c>
      <c r="D4340" s="1">
        <v>-529.73915</v>
      </c>
      <c r="E4340">
        <v>4319</v>
      </c>
      <c r="F4340">
        <v>1494</v>
      </c>
      <c r="G4340">
        <v>24.27</v>
      </c>
      <c r="H4340" s="1">
        <v>-512.06557999999995</v>
      </c>
      <c r="I4340">
        <v>4319</v>
      </c>
      <c r="J4340">
        <v>1322</v>
      </c>
      <c r="K4340">
        <v>17.809999999999999</v>
      </c>
      <c r="L4340" s="1">
        <v>-520.48266999999998</v>
      </c>
      <c r="M4340">
        <f t="shared" si="65"/>
        <v>20.534399999999994</v>
      </c>
      <c r="N4340">
        <v>4319</v>
      </c>
      <c r="O4340">
        <v>932</v>
      </c>
      <c r="P4340">
        <v>-4.2300000000000004</v>
      </c>
      <c r="Q4340" s="1">
        <v>-537.39662999999996</v>
      </c>
      <c r="R4340">
        <v>4319</v>
      </c>
      <c r="S4340">
        <v>1010</v>
      </c>
      <c r="T4340">
        <v>4.5599999999999996</v>
      </c>
      <c r="U4340" s="1">
        <v>-529.85659999999996</v>
      </c>
      <c r="V4340">
        <v>4319</v>
      </c>
      <c r="W4340">
        <v>1121</v>
      </c>
      <c r="X4340">
        <v>9.27</v>
      </c>
      <c r="Y4340" s="1">
        <v>-526.20313999999996</v>
      </c>
      <c r="Z4340">
        <v>4319</v>
      </c>
      <c r="AA4340">
        <v>1159</v>
      </c>
      <c r="AB4340">
        <v>23.85</v>
      </c>
      <c r="AC4340" s="1">
        <v>-510.80311</v>
      </c>
      <c r="AD4340">
        <v>4319</v>
      </c>
      <c r="AE4340">
        <v>1263</v>
      </c>
      <c r="AF4340">
        <v>21.83</v>
      </c>
      <c r="AG4340" s="1">
        <v>-516.49779999999998</v>
      </c>
      <c r="AH4340">
        <v>4319</v>
      </c>
      <c r="AL4340">
        <v>4319</v>
      </c>
      <c r="AM4340">
        <v>1112</v>
      </c>
      <c r="AN4340">
        <v>19.79</v>
      </c>
      <c r="AO4340" s="1">
        <v>-520.61282000000006</v>
      </c>
      <c r="AP4340">
        <v>4319</v>
      </c>
      <c r="AQ4340">
        <v>1228</v>
      </c>
      <c r="AR4340">
        <v>19.27</v>
      </c>
      <c r="AS4340" s="1">
        <v>-521.12246000000005</v>
      </c>
    </row>
    <row r="4341" spans="1:45" x14ac:dyDescent="0.2">
      <c r="A4341">
        <v>4320</v>
      </c>
      <c r="B4341">
        <v>1140</v>
      </c>
      <c r="C4341">
        <v>10.96</v>
      </c>
      <c r="D4341" s="1">
        <v>-529.59860000000003</v>
      </c>
      <c r="E4341">
        <v>4320</v>
      </c>
      <c r="F4341">
        <v>1483</v>
      </c>
      <c r="G4341">
        <v>24.49</v>
      </c>
      <c r="H4341" s="1">
        <v>-511.76724999999999</v>
      </c>
      <c r="I4341">
        <v>4320</v>
      </c>
      <c r="J4341">
        <v>1335</v>
      </c>
      <c r="K4341">
        <v>17.39</v>
      </c>
      <c r="L4341" s="1">
        <v>-520.85825</v>
      </c>
      <c r="M4341">
        <f t="shared" si="65"/>
        <v>20.509999999999994</v>
      </c>
      <c r="N4341">
        <v>4320</v>
      </c>
      <c r="O4341">
        <v>959</v>
      </c>
      <c r="P4341">
        <v>-4.53</v>
      </c>
      <c r="Q4341" s="1">
        <v>-538.19392000000005</v>
      </c>
      <c r="R4341">
        <v>4320</v>
      </c>
      <c r="S4341">
        <v>1020</v>
      </c>
      <c r="T4341">
        <v>4.6500000000000004</v>
      </c>
      <c r="U4341" s="1">
        <v>-530.13467000000003</v>
      </c>
      <c r="V4341">
        <v>4320</v>
      </c>
      <c r="W4341">
        <v>1099</v>
      </c>
      <c r="X4341">
        <v>9.4499999999999993</v>
      </c>
      <c r="Y4341" s="1">
        <v>-525.58551</v>
      </c>
      <c r="Z4341">
        <v>4320</v>
      </c>
      <c r="AA4341">
        <v>1177</v>
      </c>
      <c r="AB4341">
        <v>23.57</v>
      </c>
      <c r="AC4341" s="1">
        <v>-511.30189000000001</v>
      </c>
      <c r="AD4341">
        <v>4320</v>
      </c>
      <c r="AE4341">
        <v>1248</v>
      </c>
      <c r="AF4341">
        <v>22.28</v>
      </c>
      <c r="AG4341" s="1">
        <v>-516.07884000000001</v>
      </c>
      <c r="AH4341">
        <v>4320</v>
      </c>
      <c r="AL4341">
        <v>4320</v>
      </c>
      <c r="AM4341">
        <v>1114</v>
      </c>
      <c r="AN4341">
        <v>19.440000000000001</v>
      </c>
      <c r="AO4341" s="1">
        <v>-520.64845000000003</v>
      </c>
      <c r="AP4341">
        <v>4320</v>
      </c>
      <c r="AQ4341">
        <v>1216</v>
      </c>
      <c r="AR4341">
        <v>19.32</v>
      </c>
      <c r="AS4341" s="1">
        <v>-520.80611999999996</v>
      </c>
    </row>
    <row r="4342" spans="1:45" x14ac:dyDescent="0.2">
      <c r="A4342">
        <v>4321</v>
      </c>
      <c r="B4342">
        <v>1119</v>
      </c>
      <c r="C4342">
        <v>11.19</v>
      </c>
      <c r="D4342" s="1">
        <v>-528.98144000000002</v>
      </c>
      <c r="E4342">
        <v>4321</v>
      </c>
      <c r="F4342">
        <v>1451</v>
      </c>
      <c r="G4342">
        <v>25.16</v>
      </c>
      <c r="H4342" s="1">
        <v>-510.84160000000003</v>
      </c>
      <c r="I4342">
        <v>4321</v>
      </c>
      <c r="J4342">
        <v>1334</v>
      </c>
      <c r="K4342">
        <v>17.41</v>
      </c>
      <c r="L4342" s="1">
        <v>-520.82218999999998</v>
      </c>
      <c r="M4342">
        <f t="shared" si="65"/>
        <v>20.484799999999996</v>
      </c>
      <c r="N4342">
        <v>4321</v>
      </c>
      <c r="O4342">
        <v>973</v>
      </c>
      <c r="P4342">
        <v>-4.5</v>
      </c>
      <c r="Q4342" s="1">
        <v>-538.59613000000002</v>
      </c>
      <c r="R4342">
        <v>4321</v>
      </c>
      <c r="S4342">
        <v>1023</v>
      </c>
      <c r="T4342">
        <v>4.8499999999999996</v>
      </c>
      <c r="U4342" s="1">
        <v>-530.21137999999996</v>
      </c>
      <c r="V4342">
        <v>4321</v>
      </c>
      <c r="W4342">
        <v>1091</v>
      </c>
      <c r="X4342">
        <v>9.34</v>
      </c>
      <c r="Y4342" s="1">
        <v>-525.35082999999997</v>
      </c>
      <c r="Z4342">
        <v>4321</v>
      </c>
      <c r="AA4342">
        <v>1198</v>
      </c>
      <c r="AB4342">
        <v>23.15</v>
      </c>
      <c r="AC4342" s="1">
        <v>-511.85897999999997</v>
      </c>
      <c r="AD4342">
        <v>4321</v>
      </c>
      <c r="AE4342">
        <v>1233</v>
      </c>
      <c r="AF4342">
        <v>22.71</v>
      </c>
      <c r="AG4342" s="1">
        <v>-515.65778</v>
      </c>
      <c r="AH4342">
        <v>4321</v>
      </c>
      <c r="AL4342">
        <v>4321</v>
      </c>
      <c r="AM4342">
        <v>1113</v>
      </c>
      <c r="AN4342">
        <v>19.059999999999999</v>
      </c>
      <c r="AO4342" s="1">
        <v>-520.61985000000004</v>
      </c>
      <c r="AP4342">
        <v>4321</v>
      </c>
      <c r="AQ4342">
        <v>1193</v>
      </c>
      <c r="AR4342">
        <v>19.54</v>
      </c>
      <c r="AS4342" s="1">
        <v>-520.13576</v>
      </c>
    </row>
    <row r="4343" spans="1:45" x14ac:dyDescent="0.2">
      <c r="A4343">
        <v>4322</v>
      </c>
      <c r="B4343">
        <v>1092</v>
      </c>
      <c r="C4343">
        <v>11.45</v>
      </c>
      <c r="D4343" s="1">
        <v>-528.22311000000002</v>
      </c>
      <c r="E4343">
        <v>4322</v>
      </c>
      <c r="F4343">
        <v>1417</v>
      </c>
      <c r="G4343">
        <v>25.98</v>
      </c>
      <c r="H4343" s="1">
        <v>-509.89425999999997</v>
      </c>
      <c r="I4343">
        <v>4322</v>
      </c>
      <c r="J4343">
        <v>1320</v>
      </c>
      <c r="K4343">
        <v>17.739999999999998</v>
      </c>
      <c r="L4343" s="1">
        <v>-520.40165999999999</v>
      </c>
      <c r="M4343">
        <f t="shared" si="65"/>
        <v>20.462199999999999</v>
      </c>
      <c r="N4343">
        <v>4322</v>
      </c>
      <c r="O4343">
        <v>967</v>
      </c>
      <c r="P4343">
        <v>-4.09</v>
      </c>
      <c r="Q4343" s="1">
        <v>-538.41018999999994</v>
      </c>
      <c r="R4343">
        <v>4322</v>
      </c>
      <c r="S4343">
        <v>1018</v>
      </c>
      <c r="T4343">
        <v>5.21</v>
      </c>
      <c r="U4343" s="1">
        <v>-530.08127999999999</v>
      </c>
      <c r="V4343">
        <v>4322</v>
      </c>
      <c r="W4343">
        <v>1099</v>
      </c>
      <c r="X4343">
        <v>8.92</v>
      </c>
      <c r="Y4343" s="1">
        <v>-525.60654999999997</v>
      </c>
      <c r="Z4343">
        <v>4322</v>
      </c>
      <c r="AA4343">
        <v>1225</v>
      </c>
      <c r="AB4343">
        <v>22.56</v>
      </c>
      <c r="AC4343" s="1">
        <v>-512.61622999999997</v>
      </c>
      <c r="AD4343">
        <v>4322</v>
      </c>
      <c r="AE4343">
        <v>1225</v>
      </c>
      <c r="AF4343">
        <v>22.88</v>
      </c>
      <c r="AG4343" s="1">
        <v>-515.44934000000001</v>
      </c>
      <c r="AH4343">
        <v>4322</v>
      </c>
      <c r="AL4343">
        <v>4322</v>
      </c>
      <c r="AM4343">
        <v>1115</v>
      </c>
      <c r="AN4343">
        <v>18.690000000000001</v>
      </c>
      <c r="AO4343" s="1">
        <v>-520.65340000000003</v>
      </c>
      <c r="AP4343">
        <v>4322</v>
      </c>
      <c r="AQ4343">
        <v>1169</v>
      </c>
      <c r="AR4343">
        <v>19.61</v>
      </c>
      <c r="AS4343" s="1">
        <v>-519.43341999999996</v>
      </c>
    </row>
    <row r="4344" spans="1:45" x14ac:dyDescent="0.2">
      <c r="A4344">
        <v>4323</v>
      </c>
      <c r="B4344">
        <v>1070</v>
      </c>
      <c r="C4344">
        <v>11.47</v>
      </c>
      <c r="D4344" s="1">
        <v>-527.62375999999995</v>
      </c>
      <c r="E4344">
        <v>4323</v>
      </c>
      <c r="F4344">
        <v>1394</v>
      </c>
      <c r="G4344">
        <v>26.68</v>
      </c>
      <c r="H4344" s="1">
        <v>-509.24189999999999</v>
      </c>
      <c r="I4344">
        <v>4323</v>
      </c>
      <c r="J4344">
        <v>1307</v>
      </c>
      <c r="K4344">
        <v>18.12</v>
      </c>
      <c r="L4344" s="1">
        <v>-520.03994</v>
      </c>
      <c r="M4344">
        <f t="shared" si="65"/>
        <v>20.444199999999999</v>
      </c>
      <c r="N4344">
        <v>4323</v>
      </c>
      <c r="O4344">
        <v>945</v>
      </c>
      <c r="P4344">
        <v>-3.43</v>
      </c>
      <c r="Q4344" s="1">
        <v>-537.78422999999998</v>
      </c>
      <c r="R4344">
        <v>4323</v>
      </c>
      <c r="S4344">
        <v>1006</v>
      </c>
      <c r="T4344">
        <v>5.68</v>
      </c>
      <c r="U4344" s="1">
        <v>-529.72967000000006</v>
      </c>
      <c r="V4344">
        <v>4323</v>
      </c>
      <c r="W4344">
        <v>1116</v>
      </c>
      <c r="X4344">
        <v>8.42</v>
      </c>
      <c r="Y4344" s="1">
        <v>-526.08907999999997</v>
      </c>
      <c r="Z4344">
        <v>4323</v>
      </c>
      <c r="AA4344">
        <v>1259</v>
      </c>
      <c r="AB4344">
        <v>21.99</v>
      </c>
      <c r="AC4344" s="1">
        <v>-513.56518000000005</v>
      </c>
      <c r="AD4344">
        <v>4323</v>
      </c>
      <c r="AE4344">
        <v>1226</v>
      </c>
      <c r="AF4344">
        <v>22.74</v>
      </c>
      <c r="AG4344" s="1">
        <v>-515.45483999999999</v>
      </c>
      <c r="AH4344">
        <v>4323</v>
      </c>
      <c r="AL4344">
        <v>4323</v>
      </c>
      <c r="AM4344">
        <v>1120</v>
      </c>
      <c r="AN4344">
        <v>18.309999999999999</v>
      </c>
      <c r="AO4344" s="1">
        <v>-520.82090000000005</v>
      </c>
      <c r="AP4344">
        <v>4323</v>
      </c>
      <c r="AQ4344">
        <v>1169</v>
      </c>
      <c r="AR4344">
        <v>19.190000000000001</v>
      </c>
      <c r="AS4344" s="1">
        <v>-519.41890999999998</v>
      </c>
    </row>
    <row r="4345" spans="1:45" x14ac:dyDescent="0.2">
      <c r="A4345">
        <v>4324</v>
      </c>
      <c r="B4345">
        <v>1058</v>
      </c>
      <c r="C4345">
        <v>11.35</v>
      </c>
      <c r="D4345" s="1">
        <v>-527.27205000000004</v>
      </c>
      <c r="E4345">
        <v>4324</v>
      </c>
      <c r="F4345">
        <v>1376</v>
      </c>
      <c r="G4345">
        <v>27.29</v>
      </c>
      <c r="H4345" s="1">
        <v>-508.72842000000003</v>
      </c>
      <c r="I4345">
        <v>4324</v>
      </c>
      <c r="J4345">
        <v>1304</v>
      </c>
      <c r="K4345">
        <v>18.34</v>
      </c>
      <c r="L4345" s="1">
        <v>-519.97631000000001</v>
      </c>
      <c r="M4345">
        <f t="shared" si="65"/>
        <v>20.428499999999996</v>
      </c>
      <c r="N4345">
        <v>4324</v>
      </c>
      <c r="O4345">
        <v>917</v>
      </c>
      <c r="P4345">
        <v>-2.73</v>
      </c>
      <c r="Q4345" s="1">
        <v>-536.98181999999997</v>
      </c>
      <c r="R4345">
        <v>4324</v>
      </c>
      <c r="S4345">
        <v>992</v>
      </c>
      <c r="T4345">
        <v>6.08</v>
      </c>
      <c r="U4345" s="1">
        <v>-529.32155</v>
      </c>
      <c r="V4345">
        <v>4324</v>
      </c>
      <c r="W4345">
        <v>1121</v>
      </c>
      <c r="X4345">
        <v>8.07</v>
      </c>
      <c r="Y4345" s="1">
        <v>-526.25843999999995</v>
      </c>
      <c r="Z4345">
        <v>4324</v>
      </c>
      <c r="AA4345">
        <v>1291</v>
      </c>
      <c r="AB4345">
        <v>21.63</v>
      </c>
      <c r="AC4345" s="1">
        <v>-514.46538999999996</v>
      </c>
      <c r="AD4345">
        <v>4324</v>
      </c>
      <c r="AE4345">
        <v>1237</v>
      </c>
      <c r="AF4345">
        <v>22.16</v>
      </c>
      <c r="AG4345" s="1">
        <v>-515.76099999999997</v>
      </c>
      <c r="AH4345">
        <v>4324</v>
      </c>
      <c r="AL4345">
        <v>4324</v>
      </c>
      <c r="AM4345">
        <v>1129</v>
      </c>
      <c r="AN4345">
        <v>18</v>
      </c>
      <c r="AO4345" s="1">
        <v>-521.05825000000004</v>
      </c>
      <c r="AP4345">
        <v>4324</v>
      </c>
      <c r="AQ4345">
        <v>1191</v>
      </c>
      <c r="AR4345">
        <v>18.309999999999999</v>
      </c>
      <c r="AS4345" s="1">
        <v>-520.10352</v>
      </c>
    </row>
    <row r="4346" spans="1:45" x14ac:dyDescent="0.2">
      <c r="A4346">
        <v>4325</v>
      </c>
      <c r="B4346">
        <v>1057</v>
      </c>
      <c r="C4346">
        <v>11</v>
      </c>
      <c r="D4346" s="1">
        <v>-527.24869000000001</v>
      </c>
      <c r="E4346">
        <v>4325</v>
      </c>
      <c r="F4346">
        <v>1374</v>
      </c>
      <c r="G4346">
        <v>27.38</v>
      </c>
      <c r="H4346" s="1">
        <v>-508.65120999999999</v>
      </c>
      <c r="I4346">
        <v>4325</v>
      </c>
      <c r="J4346">
        <v>1310</v>
      </c>
      <c r="K4346">
        <v>18.239999999999998</v>
      </c>
      <c r="L4346" s="1">
        <v>-520.15947000000006</v>
      </c>
      <c r="M4346">
        <f t="shared" ref="M4346:M4409" si="66">AVERAGE(K4247:K4346)</f>
        <v>20.412799999999994</v>
      </c>
      <c r="N4346">
        <v>4325</v>
      </c>
      <c r="O4346">
        <v>888</v>
      </c>
      <c r="P4346">
        <v>-1.93</v>
      </c>
      <c r="Q4346" s="1">
        <v>-536.18106</v>
      </c>
      <c r="R4346">
        <v>4325</v>
      </c>
      <c r="S4346">
        <v>982</v>
      </c>
      <c r="T4346">
        <v>6.32</v>
      </c>
      <c r="U4346" s="1">
        <v>-529.05038999999999</v>
      </c>
      <c r="V4346">
        <v>4325</v>
      </c>
      <c r="W4346">
        <v>1109</v>
      </c>
      <c r="X4346">
        <v>8.0500000000000007</v>
      </c>
      <c r="Y4346" s="1">
        <v>-525.89353000000006</v>
      </c>
      <c r="Z4346">
        <v>4325</v>
      </c>
      <c r="AA4346">
        <v>1324</v>
      </c>
      <c r="AB4346">
        <v>21.4</v>
      </c>
      <c r="AC4346" s="1">
        <v>-515.35707000000002</v>
      </c>
      <c r="AD4346">
        <v>4325</v>
      </c>
      <c r="AE4346">
        <v>1261</v>
      </c>
      <c r="AF4346">
        <v>21.16</v>
      </c>
      <c r="AG4346" s="1">
        <v>-516.45533999999998</v>
      </c>
      <c r="AH4346">
        <v>4325</v>
      </c>
      <c r="AL4346">
        <v>4325</v>
      </c>
      <c r="AM4346">
        <v>1134</v>
      </c>
      <c r="AN4346">
        <v>17.8</v>
      </c>
      <c r="AO4346" s="1">
        <v>-521.20883000000003</v>
      </c>
      <c r="AP4346">
        <v>4325</v>
      </c>
      <c r="AQ4346">
        <v>1209</v>
      </c>
      <c r="AR4346">
        <v>17.559999999999999</v>
      </c>
      <c r="AS4346" s="1">
        <v>-520.62613999999996</v>
      </c>
    </row>
    <row r="4347" spans="1:45" x14ac:dyDescent="0.2">
      <c r="A4347">
        <v>4326</v>
      </c>
      <c r="B4347">
        <v>1063</v>
      </c>
      <c r="C4347">
        <v>10.53</v>
      </c>
      <c r="D4347" s="1">
        <v>-527.42827999999997</v>
      </c>
      <c r="E4347">
        <v>4326</v>
      </c>
      <c r="F4347">
        <v>1389</v>
      </c>
      <c r="G4347">
        <v>26.89</v>
      </c>
      <c r="H4347" s="1">
        <v>-509.12302</v>
      </c>
      <c r="I4347">
        <v>4326</v>
      </c>
      <c r="J4347">
        <v>1314</v>
      </c>
      <c r="K4347">
        <v>18.09</v>
      </c>
      <c r="L4347" s="1">
        <v>-520.29210999999998</v>
      </c>
      <c r="M4347">
        <f t="shared" si="66"/>
        <v>20.397899999999996</v>
      </c>
      <c r="N4347">
        <v>4326</v>
      </c>
      <c r="O4347">
        <v>863</v>
      </c>
      <c r="P4347">
        <v>-1.1299999999999999</v>
      </c>
      <c r="Q4347" s="1">
        <v>-535.48328000000004</v>
      </c>
      <c r="R4347">
        <v>4326</v>
      </c>
      <c r="S4347">
        <v>980</v>
      </c>
      <c r="T4347">
        <v>6.46</v>
      </c>
      <c r="U4347" s="1">
        <v>-528.98229000000003</v>
      </c>
      <c r="V4347">
        <v>4326</v>
      </c>
      <c r="W4347">
        <v>1093</v>
      </c>
      <c r="X4347">
        <v>8.1</v>
      </c>
      <c r="Y4347" s="1">
        <v>-525.42819999999995</v>
      </c>
      <c r="Z4347">
        <v>4326</v>
      </c>
      <c r="AA4347">
        <v>1360</v>
      </c>
      <c r="AB4347">
        <v>21.24</v>
      </c>
      <c r="AC4347" s="1">
        <v>-516.38891000000001</v>
      </c>
      <c r="AD4347">
        <v>4326</v>
      </c>
      <c r="AE4347">
        <v>1274</v>
      </c>
      <c r="AF4347">
        <v>20.27</v>
      </c>
      <c r="AG4347" s="1">
        <v>-516.83830999999998</v>
      </c>
      <c r="AH4347">
        <v>4326</v>
      </c>
      <c r="AL4347">
        <v>4326</v>
      </c>
      <c r="AM4347">
        <v>1128</v>
      </c>
      <c r="AN4347">
        <v>17.84</v>
      </c>
      <c r="AO4347" s="1">
        <v>-521.05876000000001</v>
      </c>
      <c r="AP4347">
        <v>4326</v>
      </c>
      <c r="AQ4347">
        <v>1202</v>
      </c>
      <c r="AR4347">
        <v>17.2</v>
      </c>
      <c r="AS4347" s="1">
        <v>-520.43043999999998</v>
      </c>
    </row>
    <row r="4348" spans="1:45" x14ac:dyDescent="0.2">
      <c r="A4348">
        <v>4327</v>
      </c>
      <c r="B4348">
        <v>1066</v>
      </c>
      <c r="C4348">
        <v>10.17</v>
      </c>
      <c r="D4348" s="1">
        <v>-527.52979000000005</v>
      </c>
      <c r="E4348">
        <v>4327</v>
      </c>
      <c r="F4348">
        <v>1406</v>
      </c>
      <c r="G4348">
        <v>26.24</v>
      </c>
      <c r="H4348" s="1">
        <v>-509.62707</v>
      </c>
      <c r="I4348">
        <v>4327</v>
      </c>
      <c r="J4348">
        <v>1303</v>
      </c>
      <c r="K4348">
        <v>17.920000000000002</v>
      </c>
      <c r="L4348" s="1">
        <v>-519.98514999999998</v>
      </c>
      <c r="M4348">
        <f t="shared" si="66"/>
        <v>20.384099999999993</v>
      </c>
      <c r="N4348">
        <v>4327</v>
      </c>
      <c r="O4348">
        <v>848</v>
      </c>
      <c r="P4348">
        <v>-0.36</v>
      </c>
      <c r="Q4348" s="1">
        <v>-535.04627000000005</v>
      </c>
      <c r="R4348">
        <v>4327</v>
      </c>
      <c r="S4348">
        <v>985</v>
      </c>
      <c r="T4348">
        <v>6.4</v>
      </c>
      <c r="U4348" s="1">
        <v>-529.12602000000004</v>
      </c>
      <c r="V4348">
        <v>4327</v>
      </c>
      <c r="W4348">
        <v>1091</v>
      </c>
      <c r="X4348">
        <v>8.07</v>
      </c>
      <c r="Y4348" s="1">
        <v>-525.37476000000004</v>
      </c>
      <c r="Z4348">
        <v>4327</v>
      </c>
      <c r="AA4348">
        <v>1389</v>
      </c>
      <c r="AB4348">
        <v>21.2</v>
      </c>
      <c r="AC4348" s="1">
        <v>-517.23072999999999</v>
      </c>
      <c r="AD4348">
        <v>4327</v>
      </c>
      <c r="AE4348">
        <v>1265</v>
      </c>
      <c r="AF4348">
        <v>19.600000000000001</v>
      </c>
      <c r="AG4348" s="1">
        <v>-516.55829000000006</v>
      </c>
      <c r="AH4348">
        <v>4327</v>
      </c>
      <c r="AL4348">
        <v>4327</v>
      </c>
      <c r="AM4348">
        <v>1113</v>
      </c>
      <c r="AN4348">
        <v>18</v>
      </c>
      <c r="AO4348" s="1">
        <v>-520.61334999999997</v>
      </c>
      <c r="AP4348">
        <v>4327</v>
      </c>
      <c r="AQ4348">
        <v>1175</v>
      </c>
      <c r="AR4348">
        <v>17.23</v>
      </c>
      <c r="AS4348" s="1">
        <v>-519.63154999999995</v>
      </c>
    </row>
    <row r="4349" spans="1:45" x14ac:dyDescent="0.2">
      <c r="A4349">
        <v>4328</v>
      </c>
      <c r="B4349">
        <v>1061</v>
      </c>
      <c r="C4349">
        <v>9.9600000000000009</v>
      </c>
      <c r="D4349" s="1">
        <v>-527.38175000000001</v>
      </c>
      <c r="E4349">
        <v>4328</v>
      </c>
      <c r="F4349">
        <v>1411</v>
      </c>
      <c r="G4349">
        <v>25.74</v>
      </c>
      <c r="H4349" s="1">
        <v>-509.74281000000002</v>
      </c>
      <c r="I4349">
        <v>4328</v>
      </c>
      <c r="J4349">
        <v>1281</v>
      </c>
      <c r="K4349">
        <v>17.79</v>
      </c>
      <c r="L4349" s="1">
        <v>-519.34731999999997</v>
      </c>
      <c r="M4349">
        <f t="shared" si="66"/>
        <v>20.371799999999993</v>
      </c>
      <c r="N4349">
        <v>4328</v>
      </c>
      <c r="O4349">
        <v>846</v>
      </c>
      <c r="P4349">
        <v>0.25</v>
      </c>
      <c r="Q4349" s="1">
        <v>-534.99998000000005</v>
      </c>
      <c r="R4349">
        <v>4328</v>
      </c>
      <c r="S4349">
        <v>992</v>
      </c>
      <c r="T4349">
        <v>6.28</v>
      </c>
      <c r="U4349" s="1">
        <v>-529.34289000000001</v>
      </c>
      <c r="V4349">
        <v>4328</v>
      </c>
      <c r="W4349">
        <v>1101</v>
      </c>
      <c r="X4349">
        <v>8.06</v>
      </c>
      <c r="Y4349" s="1">
        <v>-525.66609000000005</v>
      </c>
      <c r="Z4349">
        <v>4328</v>
      </c>
      <c r="AA4349">
        <v>1396</v>
      </c>
      <c r="AB4349">
        <v>21.6</v>
      </c>
      <c r="AC4349" s="1">
        <v>-517.41174000000001</v>
      </c>
      <c r="AD4349">
        <v>4328</v>
      </c>
      <c r="AE4349">
        <v>1235</v>
      </c>
      <c r="AF4349">
        <v>19.2</v>
      </c>
      <c r="AG4349" s="1">
        <v>-515.69788000000005</v>
      </c>
      <c r="AH4349">
        <v>4328</v>
      </c>
      <c r="AL4349">
        <v>4328</v>
      </c>
      <c r="AM4349">
        <v>1104</v>
      </c>
      <c r="AN4349">
        <v>18.05</v>
      </c>
      <c r="AO4349" s="1">
        <v>-520.32896000000005</v>
      </c>
      <c r="AP4349">
        <v>4328</v>
      </c>
      <c r="AQ4349">
        <v>1151</v>
      </c>
      <c r="AR4349">
        <v>17.22</v>
      </c>
      <c r="AS4349" s="1">
        <v>-518.91049999999996</v>
      </c>
    </row>
    <row r="4350" spans="1:45" x14ac:dyDescent="0.2">
      <c r="A4350">
        <v>4329</v>
      </c>
      <c r="B4350">
        <v>1047</v>
      </c>
      <c r="C4350">
        <v>9.85</v>
      </c>
      <c r="D4350" s="1">
        <v>-527.00349000000006</v>
      </c>
      <c r="E4350">
        <v>4329</v>
      </c>
      <c r="F4350">
        <v>1398</v>
      </c>
      <c r="G4350">
        <v>25.51</v>
      </c>
      <c r="H4350" s="1">
        <v>-509.39184</v>
      </c>
      <c r="I4350">
        <v>4329</v>
      </c>
      <c r="J4350">
        <v>1267</v>
      </c>
      <c r="K4350">
        <v>17.440000000000001</v>
      </c>
      <c r="L4350" s="1">
        <v>-518.95952999999997</v>
      </c>
      <c r="M4350">
        <f t="shared" si="66"/>
        <v>20.356499999999993</v>
      </c>
      <c r="N4350">
        <v>4329</v>
      </c>
      <c r="O4350">
        <v>855</v>
      </c>
      <c r="P4350">
        <v>0.75</v>
      </c>
      <c r="Q4350" s="1">
        <v>-535.25072</v>
      </c>
      <c r="R4350">
        <v>4329</v>
      </c>
      <c r="S4350">
        <v>997</v>
      </c>
      <c r="T4350">
        <v>6.23</v>
      </c>
      <c r="U4350" s="1">
        <v>-529.48221999999998</v>
      </c>
      <c r="V4350">
        <v>4329</v>
      </c>
      <c r="W4350">
        <v>1107</v>
      </c>
      <c r="X4350">
        <v>8.32</v>
      </c>
      <c r="Y4350" s="1">
        <v>-525.85748999999998</v>
      </c>
      <c r="Z4350">
        <v>4329</v>
      </c>
      <c r="AA4350">
        <v>1383</v>
      </c>
      <c r="AB4350">
        <v>22.22</v>
      </c>
      <c r="AC4350" s="1">
        <v>-517.03198999999995</v>
      </c>
      <c r="AD4350">
        <v>4329</v>
      </c>
      <c r="AE4350">
        <v>1203</v>
      </c>
      <c r="AF4350">
        <v>18.77</v>
      </c>
      <c r="AG4350" s="1">
        <v>-514.75941999999998</v>
      </c>
      <c r="AH4350">
        <v>4329</v>
      </c>
      <c r="AL4350">
        <v>4329</v>
      </c>
      <c r="AM4350">
        <v>1111</v>
      </c>
      <c r="AN4350">
        <v>17.920000000000002</v>
      </c>
      <c r="AO4350" s="1">
        <v>-520.54857000000004</v>
      </c>
      <c r="AP4350">
        <v>4329</v>
      </c>
      <c r="AQ4350">
        <v>1152</v>
      </c>
      <c r="AR4350">
        <v>16.95</v>
      </c>
      <c r="AS4350" s="1">
        <v>-518.95128</v>
      </c>
    </row>
    <row r="4351" spans="1:45" x14ac:dyDescent="0.2">
      <c r="A4351">
        <v>4330</v>
      </c>
      <c r="B4351">
        <v>1032</v>
      </c>
      <c r="C4351">
        <v>9.7799999999999994</v>
      </c>
      <c r="D4351" s="1">
        <v>-526.55469000000005</v>
      </c>
      <c r="E4351">
        <v>4330</v>
      </c>
      <c r="F4351">
        <v>1380</v>
      </c>
      <c r="G4351">
        <v>25.43</v>
      </c>
      <c r="H4351" s="1">
        <v>-508.86203</v>
      </c>
      <c r="I4351">
        <v>4330</v>
      </c>
      <c r="J4351">
        <v>1261</v>
      </c>
      <c r="K4351">
        <v>16.989999999999998</v>
      </c>
      <c r="L4351" s="1">
        <v>-518.83785</v>
      </c>
      <c r="M4351">
        <f t="shared" si="66"/>
        <v>20.335099999999994</v>
      </c>
      <c r="N4351">
        <v>4330</v>
      </c>
      <c r="O4351">
        <v>868</v>
      </c>
      <c r="P4351">
        <v>1.18</v>
      </c>
      <c r="Q4351" s="1">
        <v>-535.62347999999997</v>
      </c>
      <c r="R4351">
        <v>4330</v>
      </c>
      <c r="S4351">
        <v>1001</v>
      </c>
      <c r="T4351">
        <v>6.18</v>
      </c>
      <c r="U4351" s="1">
        <v>-529.56524000000002</v>
      </c>
      <c r="V4351">
        <v>4330</v>
      </c>
      <c r="W4351">
        <v>1106</v>
      </c>
      <c r="X4351">
        <v>8.85</v>
      </c>
      <c r="Y4351" s="1">
        <v>-525.80499999999995</v>
      </c>
      <c r="Z4351">
        <v>4330</v>
      </c>
      <c r="AA4351">
        <v>1369</v>
      </c>
      <c r="AB4351">
        <v>22.84</v>
      </c>
      <c r="AC4351" s="1">
        <v>-516.63807999999995</v>
      </c>
      <c r="AD4351">
        <v>4330</v>
      </c>
      <c r="AE4351">
        <v>1196</v>
      </c>
      <c r="AF4351">
        <v>17.89</v>
      </c>
      <c r="AG4351" s="1">
        <v>-514.56082000000004</v>
      </c>
      <c r="AH4351">
        <v>4330</v>
      </c>
      <c r="AL4351">
        <v>4330</v>
      </c>
      <c r="AM4351">
        <v>1131</v>
      </c>
      <c r="AN4351">
        <v>17.739999999999998</v>
      </c>
      <c r="AO4351" s="1">
        <v>-521.13027999999997</v>
      </c>
      <c r="AP4351">
        <v>4330</v>
      </c>
      <c r="AQ4351">
        <v>1169</v>
      </c>
      <c r="AR4351">
        <v>16.62</v>
      </c>
      <c r="AS4351" s="1">
        <v>-519.47586000000001</v>
      </c>
    </row>
    <row r="4352" spans="1:45" x14ac:dyDescent="0.2">
      <c r="A4352">
        <v>4331</v>
      </c>
      <c r="B4352">
        <v>1019</v>
      </c>
      <c r="C4352">
        <v>9.61</v>
      </c>
      <c r="D4352" s="1">
        <v>-526.21460999999999</v>
      </c>
      <c r="E4352">
        <v>4331</v>
      </c>
      <c r="F4352">
        <v>1375</v>
      </c>
      <c r="G4352">
        <v>25.3</v>
      </c>
      <c r="H4352" s="1">
        <v>-508.67732999999998</v>
      </c>
      <c r="I4352">
        <v>4331</v>
      </c>
      <c r="J4352">
        <v>1243</v>
      </c>
      <c r="K4352">
        <v>16.920000000000002</v>
      </c>
      <c r="L4352" s="1">
        <v>-518.30960000000005</v>
      </c>
      <c r="M4352">
        <f t="shared" si="66"/>
        <v>20.311299999999996</v>
      </c>
      <c r="N4352">
        <v>4331</v>
      </c>
      <c r="O4352">
        <v>877</v>
      </c>
      <c r="P4352">
        <v>1.63</v>
      </c>
      <c r="Q4352" s="1">
        <v>-535.88291000000004</v>
      </c>
      <c r="R4352">
        <v>4331</v>
      </c>
      <c r="S4352">
        <v>1008</v>
      </c>
      <c r="T4352">
        <v>5.98</v>
      </c>
      <c r="U4352" s="1">
        <v>-529.77002000000005</v>
      </c>
      <c r="V4352">
        <v>4331</v>
      </c>
      <c r="W4352">
        <v>1106</v>
      </c>
      <c r="X4352">
        <v>9.4499999999999993</v>
      </c>
      <c r="Y4352" s="1">
        <v>-525.77596000000005</v>
      </c>
      <c r="Z4352">
        <v>4331</v>
      </c>
      <c r="AA4352">
        <v>1361</v>
      </c>
      <c r="AB4352">
        <v>23.34</v>
      </c>
      <c r="AC4352" s="1">
        <v>-516.44005000000004</v>
      </c>
      <c r="AD4352">
        <v>4331</v>
      </c>
      <c r="AE4352">
        <v>1217</v>
      </c>
      <c r="AF4352">
        <v>16.75</v>
      </c>
      <c r="AG4352" s="1">
        <v>-515.16238999999996</v>
      </c>
      <c r="AH4352">
        <v>4331</v>
      </c>
      <c r="AL4352">
        <v>4331</v>
      </c>
      <c r="AM4352">
        <v>1151</v>
      </c>
      <c r="AN4352">
        <v>17.7</v>
      </c>
      <c r="AO4352" s="1">
        <v>-521.70707000000004</v>
      </c>
      <c r="AP4352">
        <v>4331</v>
      </c>
      <c r="AQ4352">
        <v>1182</v>
      </c>
      <c r="AR4352">
        <v>16.52</v>
      </c>
      <c r="AS4352" s="1">
        <v>-519.85333000000003</v>
      </c>
    </row>
    <row r="4353" spans="1:45" x14ac:dyDescent="0.2">
      <c r="A4353">
        <v>4332</v>
      </c>
      <c r="B4353">
        <v>1014</v>
      </c>
      <c r="C4353">
        <v>9.34</v>
      </c>
      <c r="D4353" s="1">
        <v>-526.07617000000005</v>
      </c>
      <c r="E4353">
        <v>4332</v>
      </c>
      <c r="F4353">
        <v>1396</v>
      </c>
      <c r="G4353">
        <v>24.96</v>
      </c>
      <c r="H4353" s="1">
        <v>-509.28375</v>
      </c>
      <c r="I4353">
        <v>4332</v>
      </c>
      <c r="J4353">
        <v>1211</v>
      </c>
      <c r="K4353">
        <v>17.079999999999998</v>
      </c>
      <c r="L4353" s="1">
        <v>-517.39425000000006</v>
      </c>
      <c r="M4353">
        <f t="shared" si="66"/>
        <v>20.288599999999995</v>
      </c>
      <c r="N4353">
        <v>4332</v>
      </c>
      <c r="O4353">
        <v>874</v>
      </c>
      <c r="P4353">
        <v>2.12</v>
      </c>
      <c r="Q4353" s="1">
        <v>-535.81619999999998</v>
      </c>
      <c r="R4353">
        <v>4332</v>
      </c>
      <c r="S4353">
        <v>1024</v>
      </c>
      <c r="T4353">
        <v>5.7</v>
      </c>
      <c r="U4353" s="1">
        <v>-530.20965999999999</v>
      </c>
      <c r="V4353">
        <v>4332</v>
      </c>
      <c r="W4353">
        <v>1113</v>
      </c>
      <c r="X4353">
        <v>9.9499999999999993</v>
      </c>
      <c r="Y4353" s="1">
        <v>-525.99104999999997</v>
      </c>
      <c r="Z4353">
        <v>4332</v>
      </c>
      <c r="AA4353">
        <v>1356</v>
      </c>
      <c r="AB4353">
        <v>23.75</v>
      </c>
      <c r="AC4353" s="1">
        <v>-516.31064000000003</v>
      </c>
      <c r="AD4353">
        <v>4332</v>
      </c>
      <c r="AE4353">
        <v>1245</v>
      </c>
      <c r="AF4353">
        <v>15.78</v>
      </c>
      <c r="AG4353" s="1">
        <v>-515.98883999999998</v>
      </c>
      <c r="AH4353">
        <v>4332</v>
      </c>
      <c r="AL4353">
        <v>4332</v>
      </c>
      <c r="AM4353">
        <v>1164</v>
      </c>
      <c r="AN4353">
        <v>17.88</v>
      </c>
      <c r="AO4353" s="1">
        <v>-522.05002999999999</v>
      </c>
      <c r="AP4353">
        <v>4332</v>
      </c>
      <c r="AQ4353">
        <v>1185</v>
      </c>
      <c r="AR4353">
        <v>16.64</v>
      </c>
      <c r="AS4353" s="1">
        <v>-519.91079000000002</v>
      </c>
    </row>
    <row r="4354" spans="1:45" x14ac:dyDescent="0.2">
      <c r="A4354">
        <v>4333</v>
      </c>
      <c r="B4354">
        <v>1014</v>
      </c>
      <c r="C4354">
        <v>9.11</v>
      </c>
      <c r="D4354" s="1">
        <v>-526.08536000000004</v>
      </c>
      <c r="E4354">
        <v>4333</v>
      </c>
      <c r="F4354">
        <v>1427</v>
      </c>
      <c r="G4354">
        <v>24.66</v>
      </c>
      <c r="H4354" s="1">
        <v>-510.22059000000002</v>
      </c>
      <c r="I4354">
        <v>4333</v>
      </c>
      <c r="J4354">
        <v>1181</v>
      </c>
      <c r="K4354">
        <v>17.2</v>
      </c>
      <c r="L4354" s="1">
        <v>-516.55780000000004</v>
      </c>
      <c r="M4354">
        <f t="shared" si="66"/>
        <v>20.266399999999997</v>
      </c>
      <c r="N4354">
        <v>4333</v>
      </c>
      <c r="O4354">
        <v>866</v>
      </c>
      <c r="P4354">
        <v>2.61</v>
      </c>
      <c r="Q4354" s="1">
        <v>-535.56682000000001</v>
      </c>
      <c r="R4354">
        <v>4333</v>
      </c>
      <c r="S4354">
        <v>1045</v>
      </c>
      <c r="T4354">
        <v>5.28</v>
      </c>
      <c r="U4354" s="1">
        <v>-530.82010000000002</v>
      </c>
      <c r="V4354">
        <v>4333</v>
      </c>
      <c r="W4354">
        <v>1127</v>
      </c>
      <c r="X4354">
        <v>10.29</v>
      </c>
      <c r="Y4354" s="1">
        <v>-526.39680999999996</v>
      </c>
      <c r="Z4354">
        <v>4333</v>
      </c>
      <c r="AA4354">
        <v>1348</v>
      </c>
      <c r="AB4354">
        <v>24.04</v>
      </c>
      <c r="AC4354" s="1">
        <v>-516.06836999999996</v>
      </c>
      <c r="AD4354">
        <v>4333</v>
      </c>
      <c r="AE4354">
        <v>1267</v>
      </c>
      <c r="AF4354">
        <v>15.31</v>
      </c>
      <c r="AG4354" s="1">
        <v>-516.57818999999995</v>
      </c>
      <c r="AH4354">
        <v>4333</v>
      </c>
      <c r="AL4354">
        <v>4333</v>
      </c>
      <c r="AM4354">
        <v>1166</v>
      </c>
      <c r="AN4354">
        <v>18.239999999999998</v>
      </c>
      <c r="AO4354" s="1">
        <v>-522.11388999999997</v>
      </c>
      <c r="AP4354">
        <v>4333</v>
      </c>
      <c r="AQ4354">
        <v>1187</v>
      </c>
      <c r="AR4354">
        <v>16.809999999999999</v>
      </c>
      <c r="AS4354" s="1">
        <v>-519.93718000000001</v>
      </c>
    </row>
    <row r="4355" spans="1:45" x14ac:dyDescent="0.2">
      <c r="A4355">
        <v>4334</v>
      </c>
      <c r="B4355">
        <v>1015</v>
      </c>
      <c r="C4355">
        <v>8.9600000000000009</v>
      </c>
      <c r="D4355" s="1">
        <v>-526.11814000000004</v>
      </c>
      <c r="E4355">
        <v>4334</v>
      </c>
      <c r="F4355">
        <v>1440</v>
      </c>
      <c r="G4355">
        <v>24.85</v>
      </c>
      <c r="H4355" s="1">
        <v>-510.57387</v>
      </c>
      <c r="I4355">
        <v>4334</v>
      </c>
      <c r="J4355">
        <v>1164</v>
      </c>
      <c r="K4355">
        <v>17.100000000000001</v>
      </c>
      <c r="L4355" s="1">
        <v>-516.07244000000003</v>
      </c>
      <c r="M4355">
        <f t="shared" si="66"/>
        <v>20.240599999999993</v>
      </c>
      <c r="N4355">
        <v>4334</v>
      </c>
      <c r="O4355">
        <v>861</v>
      </c>
      <c r="P4355">
        <v>2.95</v>
      </c>
      <c r="Q4355" s="1">
        <v>-535.41533000000004</v>
      </c>
      <c r="R4355">
        <v>4334</v>
      </c>
      <c r="S4355">
        <v>1069</v>
      </c>
      <c r="T4355">
        <v>4.76</v>
      </c>
      <c r="U4355" s="1">
        <v>-531.46713</v>
      </c>
      <c r="V4355">
        <v>4334</v>
      </c>
      <c r="W4355">
        <v>1142</v>
      </c>
      <c r="X4355">
        <v>10.53</v>
      </c>
      <c r="Y4355" s="1">
        <v>-526.81958999999995</v>
      </c>
      <c r="Z4355">
        <v>4334</v>
      </c>
      <c r="AA4355">
        <v>1340</v>
      </c>
      <c r="AB4355">
        <v>24.08</v>
      </c>
      <c r="AC4355" s="1">
        <v>-515.81967999999995</v>
      </c>
      <c r="AD4355">
        <v>4334</v>
      </c>
      <c r="AE4355">
        <v>1277</v>
      </c>
      <c r="AF4355">
        <v>15.31</v>
      </c>
      <c r="AG4355" s="1">
        <v>-516.84378000000004</v>
      </c>
      <c r="AH4355">
        <v>4334</v>
      </c>
      <c r="AL4355">
        <v>4334</v>
      </c>
      <c r="AM4355">
        <v>1156</v>
      </c>
      <c r="AN4355">
        <v>18.760000000000002</v>
      </c>
      <c r="AO4355" s="1">
        <v>-521.82683999999995</v>
      </c>
      <c r="AP4355">
        <v>4334</v>
      </c>
      <c r="AQ4355">
        <v>1196</v>
      </c>
      <c r="AR4355">
        <v>16.850000000000001</v>
      </c>
      <c r="AS4355" s="1">
        <v>-520.17457000000002</v>
      </c>
    </row>
    <row r="4356" spans="1:45" x14ac:dyDescent="0.2">
      <c r="A4356">
        <v>4335</v>
      </c>
      <c r="B4356">
        <v>1009</v>
      </c>
      <c r="C4356">
        <v>9.06</v>
      </c>
      <c r="D4356" s="1">
        <v>-525.95372999999995</v>
      </c>
      <c r="E4356">
        <v>4335</v>
      </c>
      <c r="F4356">
        <v>1442</v>
      </c>
      <c r="G4356">
        <v>25.2</v>
      </c>
      <c r="H4356" s="1">
        <v>-510.55896000000001</v>
      </c>
      <c r="I4356">
        <v>4335</v>
      </c>
      <c r="J4356">
        <v>1160</v>
      </c>
      <c r="K4356">
        <v>16.8</v>
      </c>
      <c r="L4356" s="1">
        <v>-515.95942000000002</v>
      </c>
      <c r="M4356">
        <f t="shared" si="66"/>
        <v>20.204799999999995</v>
      </c>
      <c r="N4356">
        <v>4335</v>
      </c>
      <c r="O4356">
        <v>860</v>
      </c>
      <c r="P4356">
        <v>3.08</v>
      </c>
      <c r="Q4356" s="1">
        <v>-535.40239999999994</v>
      </c>
      <c r="R4356">
        <v>4335</v>
      </c>
      <c r="S4356">
        <v>1091</v>
      </c>
      <c r="T4356">
        <v>4.25</v>
      </c>
      <c r="U4356" s="1">
        <v>-532.09524999999996</v>
      </c>
      <c r="V4356">
        <v>4335</v>
      </c>
      <c r="W4356">
        <v>1149</v>
      </c>
      <c r="X4356">
        <v>10.81</v>
      </c>
      <c r="Y4356" s="1">
        <v>-527.03346999999997</v>
      </c>
      <c r="Z4356">
        <v>4335</v>
      </c>
      <c r="AA4356">
        <v>1345</v>
      </c>
      <c r="AB4356">
        <v>23.6</v>
      </c>
      <c r="AC4356" s="1">
        <v>-515.95821999999998</v>
      </c>
      <c r="AD4356">
        <v>4335</v>
      </c>
      <c r="AE4356">
        <v>1282</v>
      </c>
      <c r="AF4356">
        <v>15.78</v>
      </c>
      <c r="AG4356" s="1">
        <v>-516.95956000000001</v>
      </c>
      <c r="AH4356">
        <v>4335</v>
      </c>
      <c r="AL4356">
        <v>4335</v>
      </c>
      <c r="AM4356">
        <v>1139</v>
      </c>
      <c r="AN4356">
        <v>19.239999999999998</v>
      </c>
      <c r="AO4356" s="1">
        <v>-521.32048999999995</v>
      </c>
      <c r="AP4356">
        <v>4335</v>
      </c>
      <c r="AQ4356">
        <v>1213</v>
      </c>
      <c r="AR4356">
        <v>16.77</v>
      </c>
      <c r="AS4356" s="1">
        <v>-520.65500999999995</v>
      </c>
    </row>
    <row r="4357" spans="1:45" x14ac:dyDescent="0.2">
      <c r="A4357">
        <v>4336</v>
      </c>
      <c r="B4357">
        <v>993</v>
      </c>
      <c r="C4357">
        <v>9.42</v>
      </c>
      <c r="D4357" s="1">
        <v>-525.51049</v>
      </c>
      <c r="E4357">
        <v>4336</v>
      </c>
      <c r="F4357">
        <v>1460</v>
      </c>
      <c r="G4357">
        <v>25.27</v>
      </c>
      <c r="H4357" s="1">
        <v>-511.06457</v>
      </c>
      <c r="I4357">
        <v>4336</v>
      </c>
      <c r="J4357">
        <v>1163</v>
      </c>
      <c r="K4357">
        <v>16.43</v>
      </c>
      <c r="L4357" s="1">
        <v>-516.08050000000003</v>
      </c>
      <c r="M4357">
        <f t="shared" si="66"/>
        <v>20.156099999999995</v>
      </c>
      <c r="N4357">
        <v>4336</v>
      </c>
      <c r="O4357">
        <v>861</v>
      </c>
      <c r="P4357">
        <v>3.09</v>
      </c>
      <c r="Q4357" s="1">
        <v>-535.41576999999995</v>
      </c>
      <c r="R4357">
        <v>4336</v>
      </c>
      <c r="S4357">
        <v>1108</v>
      </c>
      <c r="T4357">
        <v>3.77</v>
      </c>
      <c r="U4357" s="1">
        <v>-532.58709999999996</v>
      </c>
      <c r="V4357">
        <v>4336</v>
      </c>
      <c r="W4357">
        <v>1145</v>
      </c>
      <c r="X4357">
        <v>11.28</v>
      </c>
      <c r="Y4357" s="1">
        <v>-526.90373999999997</v>
      </c>
      <c r="Z4357">
        <v>4336</v>
      </c>
      <c r="AA4357">
        <v>1359</v>
      </c>
      <c r="AB4357">
        <v>22.89</v>
      </c>
      <c r="AC4357" s="1">
        <v>-516.36828000000003</v>
      </c>
      <c r="AD4357">
        <v>4336</v>
      </c>
      <c r="AE4357">
        <v>1290</v>
      </c>
      <c r="AF4357">
        <v>16.38</v>
      </c>
      <c r="AG4357" s="1">
        <v>-517.18956000000003</v>
      </c>
      <c r="AH4357">
        <v>4336</v>
      </c>
      <c r="AL4357">
        <v>4336</v>
      </c>
      <c r="AM4357">
        <v>1134</v>
      </c>
      <c r="AN4357">
        <v>19.37</v>
      </c>
      <c r="AO4357" s="1">
        <v>-521.15189999999996</v>
      </c>
      <c r="AP4357">
        <v>4336</v>
      </c>
      <c r="AQ4357">
        <v>1238</v>
      </c>
      <c r="AR4357">
        <v>16.7</v>
      </c>
      <c r="AS4357" s="1">
        <v>-521.37868000000003</v>
      </c>
    </row>
    <row r="4358" spans="1:45" x14ac:dyDescent="0.2">
      <c r="A4358">
        <v>4337</v>
      </c>
      <c r="B4358">
        <v>977</v>
      </c>
      <c r="C4358">
        <v>9.77</v>
      </c>
      <c r="D4358" s="1">
        <v>-525.03635999999995</v>
      </c>
      <c r="E4358">
        <v>4337</v>
      </c>
      <c r="F4358">
        <v>1496</v>
      </c>
      <c r="G4358">
        <v>25</v>
      </c>
      <c r="H4358" s="1">
        <v>-512.08601999999996</v>
      </c>
      <c r="I4358">
        <v>4337</v>
      </c>
      <c r="J4358">
        <v>1168</v>
      </c>
      <c r="K4358">
        <v>16.23</v>
      </c>
      <c r="L4358" s="1">
        <v>-516.20321000000001</v>
      </c>
      <c r="M4358">
        <f t="shared" si="66"/>
        <v>20.097999999999995</v>
      </c>
      <c r="N4358">
        <v>4337</v>
      </c>
      <c r="O4358">
        <v>856</v>
      </c>
      <c r="P4358">
        <v>3.16</v>
      </c>
      <c r="Q4358" s="1">
        <v>-535.30659000000003</v>
      </c>
      <c r="R4358">
        <v>4337</v>
      </c>
      <c r="S4358">
        <v>1118</v>
      </c>
      <c r="T4358">
        <v>3.4</v>
      </c>
      <c r="U4358" s="1">
        <v>-532.83861000000002</v>
      </c>
      <c r="V4358">
        <v>4337</v>
      </c>
      <c r="W4358">
        <v>1133</v>
      </c>
      <c r="X4358">
        <v>11.65</v>
      </c>
      <c r="Y4358" s="1">
        <v>-526.54624000000001</v>
      </c>
      <c r="Z4358">
        <v>4337</v>
      </c>
      <c r="AA4358">
        <v>1371</v>
      </c>
      <c r="AB4358">
        <v>22.24</v>
      </c>
      <c r="AC4358" s="1">
        <v>-516.7002</v>
      </c>
      <c r="AD4358">
        <v>4337</v>
      </c>
      <c r="AE4358">
        <v>1307</v>
      </c>
      <c r="AF4358">
        <v>16.940000000000001</v>
      </c>
      <c r="AG4358" s="1">
        <v>-517.64341000000002</v>
      </c>
      <c r="AH4358">
        <v>4337</v>
      </c>
      <c r="AL4358">
        <v>4337</v>
      </c>
      <c r="AM4358">
        <v>1151</v>
      </c>
      <c r="AN4358">
        <v>19.05</v>
      </c>
      <c r="AO4358" s="1">
        <v>-521.67497000000003</v>
      </c>
      <c r="AP4358">
        <v>4337</v>
      </c>
      <c r="AQ4358">
        <v>1258</v>
      </c>
      <c r="AR4358">
        <v>16.73</v>
      </c>
      <c r="AS4358" s="1">
        <v>-521.97058000000004</v>
      </c>
    </row>
    <row r="4359" spans="1:45" x14ac:dyDescent="0.2">
      <c r="A4359">
        <v>4338</v>
      </c>
      <c r="B4359">
        <v>975</v>
      </c>
      <c r="C4359">
        <v>9.8800000000000008</v>
      </c>
      <c r="D4359" s="1">
        <v>-524.96310000000005</v>
      </c>
      <c r="E4359">
        <v>4338</v>
      </c>
      <c r="F4359">
        <v>1534</v>
      </c>
      <c r="G4359">
        <v>24.68</v>
      </c>
      <c r="H4359" s="1">
        <v>-513.16242</v>
      </c>
      <c r="I4359">
        <v>4338</v>
      </c>
      <c r="J4359">
        <v>1170</v>
      </c>
      <c r="K4359">
        <v>16.25</v>
      </c>
      <c r="L4359" s="1">
        <v>-516.26523999999995</v>
      </c>
      <c r="M4359">
        <f t="shared" si="66"/>
        <v>20.036799999999996</v>
      </c>
      <c r="N4359">
        <v>4338</v>
      </c>
      <c r="O4359">
        <v>844</v>
      </c>
      <c r="P4359">
        <v>3.32</v>
      </c>
      <c r="Q4359" s="1">
        <v>-534.97425999999996</v>
      </c>
      <c r="R4359">
        <v>4338</v>
      </c>
      <c r="S4359">
        <v>1120</v>
      </c>
      <c r="T4359">
        <v>3.1</v>
      </c>
      <c r="U4359" s="1">
        <v>-532.88990000000001</v>
      </c>
      <c r="V4359">
        <v>4338</v>
      </c>
      <c r="W4359">
        <v>1122</v>
      </c>
      <c r="X4359">
        <v>11.96</v>
      </c>
      <c r="Y4359" s="1">
        <v>-526.22996999999998</v>
      </c>
      <c r="Z4359">
        <v>4338</v>
      </c>
      <c r="AA4359">
        <v>1379</v>
      </c>
      <c r="AB4359">
        <v>21.88</v>
      </c>
      <c r="AC4359" s="1">
        <v>-516.89853000000005</v>
      </c>
      <c r="AD4359">
        <v>4338</v>
      </c>
      <c r="AE4359">
        <v>1329</v>
      </c>
      <c r="AF4359">
        <v>17.38</v>
      </c>
      <c r="AG4359" s="1">
        <v>-518.28701999999998</v>
      </c>
      <c r="AH4359">
        <v>4338</v>
      </c>
      <c r="AL4359">
        <v>4338</v>
      </c>
      <c r="AM4359">
        <v>1177</v>
      </c>
      <c r="AN4359">
        <v>18.72</v>
      </c>
      <c r="AO4359" s="1">
        <v>-522.42193999999995</v>
      </c>
      <c r="AP4359">
        <v>4338</v>
      </c>
      <c r="AQ4359">
        <v>1261</v>
      </c>
      <c r="AR4359">
        <v>17.11</v>
      </c>
      <c r="AS4359" s="1">
        <v>-522.04596000000004</v>
      </c>
    </row>
    <row r="4360" spans="1:45" x14ac:dyDescent="0.2">
      <c r="A4360">
        <v>4339</v>
      </c>
      <c r="B4360">
        <v>991</v>
      </c>
      <c r="C4360">
        <v>9.67</v>
      </c>
      <c r="D4360" s="1">
        <v>-525.41052000000002</v>
      </c>
      <c r="E4360">
        <v>4339</v>
      </c>
      <c r="F4360">
        <v>1555</v>
      </c>
      <c r="G4360">
        <v>24.69</v>
      </c>
      <c r="H4360" s="1">
        <v>-513.78705000000002</v>
      </c>
      <c r="I4360">
        <v>4339</v>
      </c>
      <c r="J4360">
        <v>1179</v>
      </c>
      <c r="K4360">
        <v>16.29</v>
      </c>
      <c r="L4360" s="1">
        <v>-516.48909000000003</v>
      </c>
      <c r="M4360">
        <f t="shared" si="66"/>
        <v>19.976999999999993</v>
      </c>
      <c r="N4360">
        <v>4339</v>
      </c>
      <c r="O4360">
        <v>825</v>
      </c>
      <c r="P4360">
        <v>3.67</v>
      </c>
      <c r="Q4360" s="1">
        <v>-534.43799000000001</v>
      </c>
      <c r="R4360">
        <v>4339</v>
      </c>
      <c r="S4360">
        <v>1120</v>
      </c>
      <c r="T4360">
        <v>2.81</v>
      </c>
      <c r="U4360" s="1">
        <v>-532.88192000000004</v>
      </c>
      <c r="V4360">
        <v>4339</v>
      </c>
      <c r="W4360">
        <v>1121</v>
      </c>
      <c r="X4360">
        <v>12.04</v>
      </c>
      <c r="Y4360" s="1">
        <v>-526.17361000000005</v>
      </c>
      <c r="Z4360">
        <v>4339</v>
      </c>
      <c r="AA4360">
        <v>1380</v>
      </c>
      <c r="AB4360">
        <v>22.09</v>
      </c>
      <c r="AC4360" s="1">
        <v>-516.95811000000003</v>
      </c>
      <c r="AD4360">
        <v>4339</v>
      </c>
      <c r="AE4360">
        <v>1352</v>
      </c>
      <c r="AF4360">
        <v>17.82</v>
      </c>
      <c r="AG4360" s="1">
        <v>-518.94163000000003</v>
      </c>
      <c r="AH4360">
        <v>4339</v>
      </c>
      <c r="AL4360">
        <v>4339</v>
      </c>
      <c r="AM4360">
        <v>1193</v>
      </c>
      <c r="AN4360">
        <v>18.579999999999998</v>
      </c>
      <c r="AO4360" s="1">
        <v>-522.86586999999997</v>
      </c>
      <c r="AP4360">
        <v>4339</v>
      </c>
      <c r="AQ4360">
        <v>1249</v>
      </c>
      <c r="AR4360">
        <v>17.75</v>
      </c>
      <c r="AS4360" s="1">
        <v>-521.70061999999996</v>
      </c>
    </row>
    <row r="4361" spans="1:45" x14ac:dyDescent="0.2">
      <c r="A4361">
        <v>4340</v>
      </c>
      <c r="B4361">
        <v>1017</v>
      </c>
      <c r="C4361">
        <v>9.24</v>
      </c>
      <c r="D4361" s="1">
        <v>-526.15098999999998</v>
      </c>
      <c r="E4361">
        <v>4340</v>
      </c>
      <c r="F4361">
        <v>1545</v>
      </c>
      <c r="G4361">
        <v>25.21</v>
      </c>
      <c r="H4361" s="1">
        <v>-513.51379999999995</v>
      </c>
      <c r="I4361">
        <v>4340</v>
      </c>
      <c r="J4361">
        <v>1195</v>
      </c>
      <c r="K4361">
        <v>16.34</v>
      </c>
      <c r="L4361" s="1">
        <v>-516.97217999999998</v>
      </c>
      <c r="M4361">
        <f t="shared" si="66"/>
        <v>19.921899999999994</v>
      </c>
      <c r="N4361">
        <v>4340</v>
      </c>
      <c r="O4361">
        <v>803</v>
      </c>
      <c r="P4361">
        <v>4.03</v>
      </c>
      <c r="Q4361" s="1">
        <v>-533.80186000000003</v>
      </c>
      <c r="R4361">
        <v>4340</v>
      </c>
      <c r="S4361">
        <v>1117</v>
      </c>
      <c r="T4361">
        <v>2.66</v>
      </c>
      <c r="U4361" s="1">
        <v>-532.84126000000003</v>
      </c>
      <c r="V4361">
        <v>4340</v>
      </c>
      <c r="W4361">
        <v>1131</v>
      </c>
      <c r="X4361">
        <v>11.81</v>
      </c>
      <c r="Y4361" s="1">
        <v>-526.47450000000003</v>
      </c>
      <c r="Z4361">
        <v>4340</v>
      </c>
      <c r="AA4361">
        <v>1372</v>
      </c>
      <c r="AB4361">
        <v>22.86</v>
      </c>
      <c r="AC4361" s="1">
        <v>-516.73051999999996</v>
      </c>
      <c r="AD4361">
        <v>4340</v>
      </c>
      <c r="AE4361">
        <v>1368</v>
      </c>
      <c r="AF4361">
        <v>18.23</v>
      </c>
      <c r="AG4361" s="1">
        <v>-519.38715999999999</v>
      </c>
      <c r="AH4361">
        <v>4340</v>
      </c>
      <c r="AL4361">
        <v>4340</v>
      </c>
      <c r="AM4361">
        <v>1196</v>
      </c>
      <c r="AN4361">
        <v>18.739999999999998</v>
      </c>
      <c r="AO4361" s="1">
        <v>-522.94961999999998</v>
      </c>
      <c r="AP4361">
        <v>4340</v>
      </c>
      <c r="AQ4361">
        <v>1228</v>
      </c>
      <c r="AR4361">
        <v>18.47</v>
      </c>
      <c r="AS4361" s="1">
        <v>-521.10695999999996</v>
      </c>
    </row>
    <row r="4362" spans="1:45" x14ac:dyDescent="0.2">
      <c r="A4362">
        <v>4341</v>
      </c>
      <c r="B4362">
        <v>1044</v>
      </c>
      <c r="C4362">
        <v>8.84</v>
      </c>
      <c r="D4362" s="1">
        <v>-526.91564000000005</v>
      </c>
      <c r="E4362">
        <v>4341</v>
      </c>
      <c r="F4362">
        <v>1510</v>
      </c>
      <c r="G4362">
        <v>26.13</v>
      </c>
      <c r="H4362" s="1">
        <v>-512.48356000000001</v>
      </c>
      <c r="I4362">
        <v>4341</v>
      </c>
      <c r="J4362">
        <v>1209</v>
      </c>
      <c r="K4362">
        <v>16.579999999999998</v>
      </c>
      <c r="L4362" s="1">
        <v>-517.38466000000005</v>
      </c>
      <c r="M4362">
        <f t="shared" si="66"/>
        <v>19.87459999999999</v>
      </c>
      <c r="N4362">
        <v>4341</v>
      </c>
      <c r="O4362">
        <v>785</v>
      </c>
      <c r="P4362">
        <v>4.41</v>
      </c>
      <c r="Q4362" s="1">
        <v>-533.28872999999999</v>
      </c>
      <c r="R4362">
        <v>4341</v>
      </c>
      <c r="S4362">
        <v>1107</v>
      </c>
      <c r="T4362">
        <v>2.79</v>
      </c>
      <c r="U4362" s="1">
        <v>-532.56109000000004</v>
      </c>
      <c r="V4362">
        <v>4341</v>
      </c>
      <c r="W4362">
        <v>1151</v>
      </c>
      <c r="X4362">
        <v>11.4</v>
      </c>
      <c r="Y4362" s="1">
        <v>-527.04002000000003</v>
      </c>
      <c r="Z4362">
        <v>4341</v>
      </c>
      <c r="AA4362">
        <v>1360</v>
      </c>
      <c r="AB4362">
        <v>24.01</v>
      </c>
      <c r="AC4362" s="1">
        <v>-516.36514</v>
      </c>
      <c r="AD4362">
        <v>4341</v>
      </c>
      <c r="AE4362">
        <v>1372</v>
      </c>
      <c r="AF4362">
        <v>18.649999999999999</v>
      </c>
      <c r="AG4362" s="1">
        <v>-519.49114999999995</v>
      </c>
      <c r="AH4362">
        <v>4341</v>
      </c>
      <c r="AL4362">
        <v>4341</v>
      </c>
      <c r="AM4362">
        <v>1187</v>
      </c>
      <c r="AN4362">
        <v>19.13</v>
      </c>
      <c r="AO4362" s="1">
        <v>-522.70533999999998</v>
      </c>
      <c r="AP4362">
        <v>4341</v>
      </c>
      <c r="AQ4362">
        <v>1196</v>
      </c>
      <c r="AR4362">
        <v>19.350000000000001</v>
      </c>
      <c r="AS4362" s="1">
        <v>-520.22046999999998</v>
      </c>
    </row>
    <row r="4363" spans="1:45" x14ac:dyDescent="0.2">
      <c r="A4363">
        <v>4342</v>
      </c>
      <c r="B4363">
        <v>1066</v>
      </c>
      <c r="C4363">
        <v>8.52</v>
      </c>
      <c r="D4363" s="1">
        <v>-527.52671999999995</v>
      </c>
      <c r="E4363">
        <v>4342</v>
      </c>
      <c r="F4363">
        <v>1472</v>
      </c>
      <c r="G4363">
        <v>27.08</v>
      </c>
      <c r="H4363" s="1">
        <v>-511.38859000000002</v>
      </c>
      <c r="I4363">
        <v>4342</v>
      </c>
      <c r="J4363">
        <v>1208</v>
      </c>
      <c r="K4363">
        <v>17.04</v>
      </c>
      <c r="L4363" s="1">
        <v>-517.33981000000006</v>
      </c>
      <c r="M4363">
        <f t="shared" si="66"/>
        <v>19.834999999999994</v>
      </c>
      <c r="N4363">
        <v>4342</v>
      </c>
      <c r="O4363">
        <v>787</v>
      </c>
      <c r="P4363">
        <v>4.45</v>
      </c>
      <c r="Q4363" s="1">
        <v>-533.32101999999998</v>
      </c>
      <c r="R4363">
        <v>4342</v>
      </c>
      <c r="S4363">
        <v>1083</v>
      </c>
      <c r="T4363">
        <v>3.32</v>
      </c>
      <c r="U4363" s="1">
        <v>-531.8777</v>
      </c>
      <c r="V4363">
        <v>4342</v>
      </c>
      <c r="W4363">
        <v>1173</v>
      </c>
      <c r="X4363">
        <v>10.88</v>
      </c>
      <c r="Y4363" s="1">
        <v>-527.65669000000003</v>
      </c>
      <c r="Z4363">
        <v>4342</v>
      </c>
      <c r="AA4363">
        <v>1352</v>
      </c>
      <c r="AB4363">
        <v>25.21</v>
      </c>
      <c r="AC4363" s="1">
        <v>-516.14626999999996</v>
      </c>
      <c r="AD4363">
        <v>4342</v>
      </c>
      <c r="AE4363">
        <v>1365</v>
      </c>
      <c r="AF4363">
        <v>19.02</v>
      </c>
      <c r="AG4363" s="1">
        <v>-519.29309999999998</v>
      </c>
      <c r="AH4363">
        <v>4342</v>
      </c>
      <c r="AL4363">
        <v>4342</v>
      </c>
      <c r="AM4363">
        <v>1168</v>
      </c>
      <c r="AN4363">
        <v>19.73</v>
      </c>
      <c r="AO4363" s="1">
        <v>-522.15175999999997</v>
      </c>
      <c r="AP4363">
        <v>4342</v>
      </c>
      <c r="AQ4363">
        <v>1160</v>
      </c>
      <c r="AR4363">
        <v>20.11</v>
      </c>
      <c r="AS4363" s="1">
        <v>-519.18768</v>
      </c>
    </row>
    <row r="4364" spans="1:45" x14ac:dyDescent="0.2">
      <c r="A4364">
        <v>4343</v>
      </c>
      <c r="B4364">
        <v>1079</v>
      </c>
      <c r="C4364">
        <v>8.36</v>
      </c>
      <c r="D4364" s="1">
        <v>-527.89158999999995</v>
      </c>
      <c r="E4364">
        <v>4343</v>
      </c>
      <c r="F4364">
        <v>1457</v>
      </c>
      <c r="G4364">
        <v>27.59</v>
      </c>
      <c r="H4364" s="1">
        <v>-510.97161999999997</v>
      </c>
      <c r="I4364">
        <v>4343</v>
      </c>
      <c r="J4364">
        <v>1196</v>
      </c>
      <c r="K4364">
        <v>17.53</v>
      </c>
      <c r="L4364" s="1">
        <v>-516.97830999999996</v>
      </c>
      <c r="M4364">
        <f t="shared" si="66"/>
        <v>19.799699999999994</v>
      </c>
      <c r="N4364">
        <v>4343</v>
      </c>
      <c r="O4364">
        <v>815</v>
      </c>
      <c r="P4364">
        <v>4.1500000000000004</v>
      </c>
      <c r="Q4364" s="1">
        <v>-534.10306000000003</v>
      </c>
      <c r="R4364">
        <v>4343</v>
      </c>
      <c r="S4364">
        <v>1053</v>
      </c>
      <c r="T4364">
        <v>3.98</v>
      </c>
      <c r="U4364" s="1">
        <v>-531.02313000000004</v>
      </c>
      <c r="V4364">
        <v>4343</v>
      </c>
      <c r="W4364">
        <v>1188</v>
      </c>
      <c r="X4364">
        <v>10.41</v>
      </c>
      <c r="Y4364" s="1">
        <v>-528.10236999999995</v>
      </c>
      <c r="Z4364">
        <v>4343</v>
      </c>
      <c r="AA4364">
        <v>1348</v>
      </c>
      <c r="AB4364">
        <v>26.3</v>
      </c>
      <c r="AC4364" s="1">
        <v>-516.05213000000003</v>
      </c>
      <c r="AD4364">
        <v>4343</v>
      </c>
      <c r="AE4364">
        <v>1350</v>
      </c>
      <c r="AF4364">
        <v>19.22</v>
      </c>
      <c r="AG4364" s="1">
        <v>-518.87843999999996</v>
      </c>
      <c r="AH4364">
        <v>4343</v>
      </c>
      <c r="AL4364">
        <v>4343</v>
      </c>
      <c r="AM4364">
        <v>1150</v>
      </c>
      <c r="AN4364">
        <v>20.28</v>
      </c>
      <c r="AO4364" s="1">
        <v>-521.63086999999996</v>
      </c>
      <c r="AP4364">
        <v>4343</v>
      </c>
      <c r="AQ4364">
        <v>1127</v>
      </c>
      <c r="AR4364">
        <v>20.75</v>
      </c>
      <c r="AS4364" s="1">
        <v>-518.28227000000004</v>
      </c>
    </row>
    <row r="4365" spans="1:45" x14ac:dyDescent="0.2">
      <c r="A4365">
        <v>4344</v>
      </c>
      <c r="B4365">
        <v>1081</v>
      </c>
      <c r="C4365">
        <v>8.4</v>
      </c>
      <c r="D4365" s="1">
        <v>-527.95519000000002</v>
      </c>
      <c r="E4365">
        <v>4344</v>
      </c>
      <c r="F4365">
        <v>1471</v>
      </c>
      <c r="G4365">
        <v>27.55</v>
      </c>
      <c r="H4365" s="1">
        <v>-511.39675</v>
      </c>
      <c r="I4365">
        <v>4344</v>
      </c>
      <c r="J4365">
        <v>1191</v>
      </c>
      <c r="K4365">
        <v>17.63</v>
      </c>
      <c r="L4365" s="1">
        <v>-516.81205</v>
      </c>
      <c r="M4365">
        <f t="shared" si="66"/>
        <v>19.761499999999995</v>
      </c>
      <c r="N4365">
        <v>4344</v>
      </c>
      <c r="O4365">
        <v>857</v>
      </c>
      <c r="P4365">
        <v>3.6</v>
      </c>
      <c r="Q4365" s="1">
        <v>-535.31332999999995</v>
      </c>
      <c r="R4365">
        <v>4344</v>
      </c>
      <c r="S4365">
        <v>1039</v>
      </c>
      <c r="T4365">
        <v>4.55</v>
      </c>
      <c r="U4365" s="1">
        <v>-530.59393</v>
      </c>
      <c r="V4365">
        <v>4344</v>
      </c>
      <c r="W4365">
        <v>1187</v>
      </c>
      <c r="X4365">
        <v>10.24</v>
      </c>
      <c r="Y4365" s="1">
        <v>-528.05985999999996</v>
      </c>
      <c r="Z4365">
        <v>4344</v>
      </c>
      <c r="AA4365">
        <v>1350</v>
      </c>
      <c r="AB4365">
        <v>27.13</v>
      </c>
      <c r="AC4365" s="1">
        <v>-516.10415999999998</v>
      </c>
      <c r="AD4365">
        <v>4344</v>
      </c>
      <c r="AE4365">
        <v>1332</v>
      </c>
      <c r="AF4365">
        <v>19.25</v>
      </c>
      <c r="AG4365" s="1">
        <v>-518.35888</v>
      </c>
      <c r="AH4365">
        <v>4344</v>
      </c>
      <c r="AL4365">
        <v>4344</v>
      </c>
      <c r="AM4365">
        <v>1145</v>
      </c>
      <c r="AN4365">
        <v>20.59</v>
      </c>
      <c r="AO4365" s="1">
        <v>-521.50331000000006</v>
      </c>
      <c r="AP4365">
        <v>4344</v>
      </c>
      <c r="AQ4365">
        <v>1104</v>
      </c>
      <c r="AR4365">
        <v>21.09</v>
      </c>
      <c r="AS4365" s="1">
        <v>-517.63158999999996</v>
      </c>
    </row>
    <row r="4366" spans="1:45" x14ac:dyDescent="0.2">
      <c r="A4366">
        <v>4345</v>
      </c>
      <c r="B4366">
        <v>1073</v>
      </c>
      <c r="C4366">
        <v>8.6</v>
      </c>
      <c r="D4366" s="1">
        <v>-527.71558000000005</v>
      </c>
      <c r="E4366">
        <v>4345</v>
      </c>
      <c r="F4366">
        <v>1494</v>
      </c>
      <c r="G4366">
        <v>27.25</v>
      </c>
      <c r="H4366" s="1">
        <v>-512.06635000000006</v>
      </c>
      <c r="I4366">
        <v>4345</v>
      </c>
      <c r="J4366">
        <v>1204</v>
      </c>
      <c r="K4366">
        <v>17.18</v>
      </c>
      <c r="L4366" s="1">
        <v>-517.20052999999996</v>
      </c>
      <c r="M4366">
        <f t="shared" si="66"/>
        <v>19.715199999999996</v>
      </c>
      <c r="N4366">
        <v>4345</v>
      </c>
      <c r="O4366">
        <v>895</v>
      </c>
      <c r="P4366">
        <v>3.18</v>
      </c>
      <c r="Q4366" s="1">
        <v>-536.39657999999997</v>
      </c>
      <c r="R4366">
        <v>4345</v>
      </c>
      <c r="S4366">
        <v>1045</v>
      </c>
      <c r="T4366">
        <v>4.8499999999999996</v>
      </c>
      <c r="U4366" s="1">
        <v>-530.78355999999997</v>
      </c>
      <c r="V4366">
        <v>4345</v>
      </c>
      <c r="W4366">
        <v>1167</v>
      </c>
      <c r="X4366">
        <v>10.33</v>
      </c>
      <c r="Y4366" s="1">
        <v>-527.46780000000001</v>
      </c>
      <c r="Z4366">
        <v>4345</v>
      </c>
      <c r="AA4366">
        <v>1359</v>
      </c>
      <c r="AB4366">
        <v>27.63</v>
      </c>
      <c r="AC4366" s="1">
        <v>-516.37168999999994</v>
      </c>
      <c r="AD4366">
        <v>4345</v>
      </c>
      <c r="AE4366">
        <v>1322</v>
      </c>
      <c r="AF4366">
        <v>19.010000000000002</v>
      </c>
      <c r="AG4366" s="1">
        <v>-518.04796999999996</v>
      </c>
      <c r="AH4366">
        <v>4345</v>
      </c>
      <c r="AL4366">
        <v>4345</v>
      </c>
      <c r="AM4366">
        <v>1152</v>
      </c>
      <c r="AN4366">
        <v>20.7</v>
      </c>
      <c r="AO4366" s="1">
        <v>-521.69290999999998</v>
      </c>
      <c r="AP4366">
        <v>4345</v>
      </c>
      <c r="AQ4366">
        <v>1092</v>
      </c>
      <c r="AR4366">
        <v>21.09</v>
      </c>
      <c r="AS4366" s="1">
        <v>-517.30211999999995</v>
      </c>
    </row>
    <row r="4367" spans="1:45" x14ac:dyDescent="0.2">
      <c r="A4367">
        <v>4346</v>
      </c>
      <c r="B4367">
        <v>1057</v>
      </c>
      <c r="C4367">
        <v>8.91</v>
      </c>
      <c r="D4367" s="1">
        <v>-527.27711999999997</v>
      </c>
      <c r="E4367">
        <v>4346</v>
      </c>
      <c r="F4367">
        <v>1512</v>
      </c>
      <c r="G4367">
        <v>26.79</v>
      </c>
      <c r="H4367" s="1">
        <v>-512.56119000000001</v>
      </c>
      <c r="I4367">
        <v>4346</v>
      </c>
      <c r="J4367">
        <v>1228</v>
      </c>
      <c r="K4367">
        <v>16.39</v>
      </c>
      <c r="L4367" s="1">
        <v>-517.89664000000005</v>
      </c>
      <c r="M4367">
        <f t="shared" si="66"/>
        <v>19.659999999999997</v>
      </c>
      <c r="N4367">
        <v>4346</v>
      </c>
      <c r="O4367">
        <v>915</v>
      </c>
      <c r="P4367">
        <v>3.06</v>
      </c>
      <c r="Q4367" s="1">
        <v>-536.95939999999996</v>
      </c>
      <c r="R4367">
        <v>4346</v>
      </c>
      <c r="S4367">
        <v>1060</v>
      </c>
      <c r="T4367">
        <v>5.14</v>
      </c>
      <c r="U4367" s="1">
        <v>-531.22131000000002</v>
      </c>
      <c r="V4367">
        <v>4346</v>
      </c>
      <c r="W4367">
        <v>1142</v>
      </c>
      <c r="X4367">
        <v>10.43</v>
      </c>
      <c r="Y4367" s="1">
        <v>-526.74351000000001</v>
      </c>
      <c r="Z4367">
        <v>4346</v>
      </c>
      <c r="AA4367">
        <v>1371</v>
      </c>
      <c r="AB4367">
        <v>27.75</v>
      </c>
      <c r="AC4367" s="1">
        <v>-516.69284000000005</v>
      </c>
      <c r="AD4367">
        <v>4346</v>
      </c>
      <c r="AE4367">
        <v>1326</v>
      </c>
      <c r="AF4367">
        <v>18.45</v>
      </c>
      <c r="AG4367" s="1">
        <v>-518.17898000000002</v>
      </c>
      <c r="AH4367">
        <v>4346</v>
      </c>
      <c r="AL4367">
        <v>4346</v>
      </c>
      <c r="AM4367">
        <v>1163</v>
      </c>
      <c r="AN4367">
        <v>20.68</v>
      </c>
      <c r="AO4367" s="1">
        <v>-521.99552000000006</v>
      </c>
      <c r="AP4367">
        <v>4346</v>
      </c>
      <c r="AQ4367">
        <v>1094</v>
      </c>
      <c r="AR4367">
        <v>20.87</v>
      </c>
      <c r="AS4367" s="1">
        <v>-517.36333999999999</v>
      </c>
    </row>
    <row r="4368" spans="1:45" x14ac:dyDescent="0.2">
      <c r="A4368">
        <v>4347</v>
      </c>
      <c r="B4368">
        <v>1040</v>
      </c>
      <c r="C4368">
        <v>9.23</v>
      </c>
      <c r="D4368" s="1">
        <v>-526.79431999999997</v>
      </c>
      <c r="E4368">
        <v>4347</v>
      </c>
      <c r="F4368">
        <v>1519</v>
      </c>
      <c r="G4368">
        <v>26.3</v>
      </c>
      <c r="H4368" s="1">
        <v>-512.78301999999996</v>
      </c>
      <c r="I4368">
        <v>4347</v>
      </c>
      <c r="J4368">
        <v>1241</v>
      </c>
      <c r="K4368">
        <v>15.8</v>
      </c>
      <c r="L4368" s="1">
        <v>-518.27755999999999</v>
      </c>
      <c r="M4368">
        <f t="shared" si="66"/>
        <v>19.598199999999999</v>
      </c>
      <c r="N4368">
        <v>4347</v>
      </c>
      <c r="O4368">
        <v>912</v>
      </c>
      <c r="P4368">
        <v>3.27</v>
      </c>
      <c r="Q4368" s="1">
        <v>-536.87044000000003</v>
      </c>
      <c r="R4368">
        <v>4347</v>
      </c>
      <c r="S4368">
        <v>1071</v>
      </c>
      <c r="T4368">
        <v>5.54</v>
      </c>
      <c r="U4368" s="1">
        <v>-531.53854999999999</v>
      </c>
      <c r="V4368">
        <v>4347</v>
      </c>
      <c r="W4368">
        <v>1128</v>
      </c>
      <c r="X4368">
        <v>10.47</v>
      </c>
      <c r="Y4368" s="1">
        <v>-526.35333000000003</v>
      </c>
      <c r="Z4368">
        <v>4347</v>
      </c>
      <c r="AA4368">
        <v>1386</v>
      </c>
      <c r="AB4368">
        <v>27.43</v>
      </c>
      <c r="AC4368" s="1">
        <v>-517.08826999999997</v>
      </c>
      <c r="AD4368">
        <v>4347</v>
      </c>
      <c r="AE4368">
        <v>1336</v>
      </c>
      <c r="AF4368">
        <v>17.809999999999999</v>
      </c>
      <c r="AG4368" s="1">
        <v>-518.46538999999996</v>
      </c>
      <c r="AH4368">
        <v>4347</v>
      </c>
      <c r="AL4368">
        <v>4347</v>
      </c>
      <c r="AM4368">
        <v>1172</v>
      </c>
      <c r="AN4368">
        <v>20.63</v>
      </c>
      <c r="AO4368" s="1">
        <v>-522.25987999999995</v>
      </c>
      <c r="AP4368">
        <v>4347</v>
      </c>
      <c r="AQ4368">
        <v>1110</v>
      </c>
      <c r="AR4368">
        <v>20.399999999999999</v>
      </c>
      <c r="AS4368" s="1">
        <v>-517.79674</v>
      </c>
    </row>
    <row r="4369" spans="1:45" x14ac:dyDescent="0.2">
      <c r="A4369">
        <v>4348</v>
      </c>
      <c r="B4369">
        <v>1027</v>
      </c>
      <c r="C4369">
        <v>9.5</v>
      </c>
      <c r="D4369" s="1">
        <v>-526.42840999999999</v>
      </c>
      <c r="E4369">
        <v>4348</v>
      </c>
      <c r="F4369">
        <v>1502</v>
      </c>
      <c r="G4369">
        <v>26.04</v>
      </c>
      <c r="H4369" s="1">
        <v>-512.32489999999996</v>
      </c>
      <c r="I4369">
        <v>4348</v>
      </c>
      <c r="J4369">
        <v>1234</v>
      </c>
      <c r="K4369">
        <v>15.59</v>
      </c>
      <c r="L4369" s="1">
        <v>-518.08425</v>
      </c>
      <c r="M4369">
        <f t="shared" si="66"/>
        <v>19.532599999999995</v>
      </c>
      <c r="N4369">
        <v>4348</v>
      </c>
      <c r="O4369">
        <v>893</v>
      </c>
      <c r="P4369">
        <v>3.51</v>
      </c>
      <c r="Q4369" s="1">
        <v>-536.30925999999999</v>
      </c>
      <c r="R4369">
        <v>4348</v>
      </c>
      <c r="S4369">
        <v>1071</v>
      </c>
      <c r="T4369">
        <v>6.04</v>
      </c>
      <c r="U4369" s="1">
        <v>-531.55629999999996</v>
      </c>
      <c r="V4369">
        <v>4348</v>
      </c>
      <c r="W4369">
        <v>1131</v>
      </c>
      <c r="X4369">
        <v>10.35</v>
      </c>
      <c r="Y4369" s="1">
        <v>-526.45424000000003</v>
      </c>
      <c r="Z4369">
        <v>4348</v>
      </c>
      <c r="AA4369">
        <v>1405</v>
      </c>
      <c r="AB4369">
        <v>26.63</v>
      </c>
      <c r="AC4369" s="1">
        <v>-517.64041999999995</v>
      </c>
      <c r="AD4369">
        <v>4348</v>
      </c>
      <c r="AE4369">
        <v>1342</v>
      </c>
      <c r="AF4369">
        <v>17.25</v>
      </c>
      <c r="AG4369" s="1">
        <v>-518.63027</v>
      </c>
      <c r="AH4369">
        <v>4348</v>
      </c>
      <c r="AL4369">
        <v>4348</v>
      </c>
      <c r="AM4369">
        <v>1180</v>
      </c>
      <c r="AN4369">
        <v>20.59</v>
      </c>
      <c r="AO4369" s="1">
        <v>-522.46780000000001</v>
      </c>
      <c r="AP4369">
        <v>4348</v>
      </c>
      <c r="AQ4369">
        <v>1132</v>
      </c>
      <c r="AR4369">
        <v>19.82</v>
      </c>
      <c r="AS4369" s="1">
        <v>-518.43822999999998</v>
      </c>
    </row>
    <row r="4370" spans="1:45" x14ac:dyDescent="0.2">
      <c r="A4370">
        <v>4349</v>
      </c>
      <c r="B4370">
        <v>1025</v>
      </c>
      <c r="C4370">
        <v>9.57</v>
      </c>
      <c r="D4370" s="1">
        <v>-526.35802999999999</v>
      </c>
      <c r="E4370">
        <v>4349</v>
      </c>
      <c r="F4370">
        <v>1462</v>
      </c>
      <c r="G4370">
        <v>25.99</v>
      </c>
      <c r="H4370" s="1">
        <v>-511.13046000000003</v>
      </c>
      <c r="I4370">
        <v>4349</v>
      </c>
      <c r="J4370">
        <v>1210</v>
      </c>
      <c r="K4370">
        <v>15.9</v>
      </c>
      <c r="L4370" s="1">
        <v>-517.41012999999998</v>
      </c>
      <c r="M4370">
        <f t="shared" si="66"/>
        <v>19.468299999999996</v>
      </c>
      <c r="N4370">
        <v>4349</v>
      </c>
      <c r="O4370">
        <v>870</v>
      </c>
      <c r="P4370">
        <v>3.68</v>
      </c>
      <c r="Q4370" s="1">
        <v>-535.65396999999996</v>
      </c>
      <c r="R4370">
        <v>4349</v>
      </c>
      <c r="S4370">
        <v>1065</v>
      </c>
      <c r="T4370">
        <v>6.53</v>
      </c>
      <c r="U4370" s="1">
        <v>-531.35257999999999</v>
      </c>
      <c r="V4370">
        <v>4349</v>
      </c>
      <c r="W4370">
        <v>1147</v>
      </c>
      <c r="X4370">
        <v>10.14</v>
      </c>
      <c r="Y4370" s="1">
        <v>-526.93980999999997</v>
      </c>
      <c r="Z4370">
        <v>4349</v>
      </c>
      <c r="AA4370">
        <v>1411</v>
      </c>
      <c r="AB4370">
        <v>25.75</v>
      </c>
      <c r="AC4370" s="1">
        <v>-517.84682999999995</v>
      </c>
      <c r="AD4370">
        <v>4349</v>
      </c>
      <c r="AE4370">
        <v>1348</v>
      </c>
      <c r="AF4370">
        <v>16.8</v>
      </c>
      <c r="AG4370" s="1">
        <v>-518.79386</v>
      </c>
      <c r="AH4370">
        <v>4349</v>
      </c>
      <c r="AL4370">
        <v>4349</v>
      </c>
      <c r="AM4370">
        <v>1187</v>
      </c>
      <c r="AN4370">
        <v>20.56</v>
      </c>
      <c r="AO4370" s="1">
        <v>-522.65159000000006</v>
      </c>
      <c r="AP4370">
        <v>4349</v>
      </c>
      <c r="AQ4370">
        <v>1151</v>
      </c>
      <c r="AR4370">
        <v>19.29</v>
      </c>
      <c r="AS4370" s="1">
        <v>-518.98023999999998</v>
      </c>
    </row>
    <row r="4371" spans="1:45" x14ac:dyDescent="0.2">
      <c r="A4371">
        <v>4350</v>
      </c>
      <c r="B4371">
        <v>1033</v>
      </c>
      <c r="C4371">
        <v>9.49</v>
      </c>
      <c r="D4371" s="1">
        <v>-526.59840999999994</v>
      </c>
      <c r="E4371">
        <v>4350</v>
      </c>
      <c r="F4371">
        <v>1429</v>
      </c>
      <c r="G4371">
        <v>25.56</v>
      </c>
      <c r="H4371" s="1">
        <v>-510.16996</v>
      </c>
      <c r="I4371">
        <v>4350</v>
      </c>
      <c r="J4371">
        <v>1176</v>
      </c>
      <c r="K4371">
        <v>16.649999999999999</v>
      </c>
      <c r="L4371" s="1">
        <v>-516.43398999999999</v>
      </c>
      <c r="M4371">
        <f t="shared" si="66"/>
        <v>19.410699999999999</v>
      </c>
      <c r="N4371">
        <v>4350</v>
      </c>
      <c r="O4371">
        <v>855</v>
      </c>
      <c r="P4371">
        <v>3.58</v>
      </c>
      <c r="Q4371" s="1">
        <v>-535.23289999999997</v>
      </c>
      <c r="R4371">
        <v>4350</v>
      </c>
      <c r="S4371">
        <v>1059</v>
      </c>
      <c r="T4371">
        <v>6.9</v>
      </c>
      <c r="U4371" s="1">
        <v>-531.18052</v>
      </c>
      <c r="V4371">
        <v>4350</v>
      </c>
      <c r="W4371">
        <v>1165</v>
      </c>
      <c r="X4371">
        <v>10.07</v>
      </c>
      <c r="Y4371" s="1">
        <v>-527.43373999999994</v>
      </c>
      <c r="Z4371">
        <v>4350</v>
      </c>
      <c r="AA4371">
        <v>1390</v>
      </c>
      <c r="AB4371">
        <v>25.26</v>
      </c>
      <c r="AC4371" s="1">
        <v>-517.22874000000002</v>
      </c>
      <c r="AD4371">
        <v>4350</v>
      </c>
      <c r="AE4371">
        <v>1346</v>
      </c>
      <c r="AF4371">
        <v>16.7</v>
      </c>
      <c r="AG4371" s="1">
        <v>-518.78857000000005</v>
      </c>
      <c r="AH4371">
        <v>4350</v>
      </c>
      <c r="AL4371">
        <v>4350</v>
      </c>
      <c r="AM4371">
        <v>1188</v>
      </c>
      <c r="AN4371">
        <v>20.57</v>
      </c>
      <c r="AO4371" s="1">
        <v>-522.69605000000001</v>
      </c>
      <c r="AP4371">
        <v>4350</v>
      </c>
      <c r="AQ4371">
        <v>1162</v>
      </c>
      <c r="AR4371">
        <v>18.850000000000001</v>
      </c>
      <c r="AS4371" s="1">
        <v>-519.26634999999999</v>
      </c>
    </row>
    <row r="4372" spans="1:45" x14ac:dyDescent="0.2">
      <c r="A4372">
        <v>4351</v>
      </c>
      <c r="B4372">
        <v>1046</v>
      </c>
      <c r="C4372">
        <v>9.3800000000000008</v>
      </c>
      <c r="D4372" s="1">
        <v>-526.98814000000004</v>
      </c>
      <c r="E4372">
        <v>4351</v>
      </c>
      <c r="F4372">
        <v>1438</v>
      </c>
      <c r="G4372">
        <v>24.39</v>
      </c>
      <c r="H4372" s="1">
        <v>-510.42775</v>
      </c>
      <c r="I4372">
        <v>4351</v>
      </c>
      <c r="J4372">
        <v>1140</v>
      </c>
      <c r="K4372">
        <v>17.62</v>
      </c>
      <c r="L4372" s="1">
        <v>-515.423</v>
      </c>
      <c r="M4372">
        <f t="shared" si="66"/>
        <v>19.364899999999999</v>
      </c>
      <c r="N4372">
        <v>4351</v>
      </c>
      <c r="O4372">
        <v>852</v>
      </c>
      <c r="P4372">
        <v>3.15</v>
      </c>
      <c r="Q4372" s="1">
        <v>-535.15165000000002</v>
      </c>
      <c r="R4372">
        <v>4351</v>
      </c>
      <c r="S4372">
        <v>1055</v>
      </c>
      <c r="T4372">
        <v>7.15</v>
      </c>
      <c r="U4372" s="1">
        <v>-531.08387000000005</v>
      </c>
      <c r="V4372">
        <v>4351</v>
      </c>
      <c r="W4372">
        <v>1171</v>
      </c>
      <c r="X4372">
        <v>10.19</v>
      </c>
      <c r="Y4372" s="1">
        <v>-527.61126999999999</v>
      </c>
      <c r="Z4372">
        <v>4351</v>
      </c>
      <c r="AA4372">
        <v>1347</v>
      </c>
      <c r="AB4372">
        <v>25.02</v>
      </c>
      <c r="AC4372" s="1">
        <v>-516.00922000000003</v>
      </c>
      <c r="AD4372">
        <v>4351</v>
      </c>
      <c r="AE4372">
        <v>1317</v>
      </c>
      <c r="AF4372">
        <v>17.18</v>
      </c>
      <c r="AG4372" s="1">
        <v>-517.98519999999996</v>
      </c>
      <c r="AH4372">
        <v>4351</v>
      </c>
      <c r="AL4372">
        <v>4351</v>
      </c>
      <c r="AM4372">
        <v>1184</v>
      </c>
      <c r="AN4372">
        <v>20.73</v>
      </c>
      <c r="AO4372" s="1">
        <v>-522.56695000000002</v>
      </c>
      <c r="AP4372">
        <v>4351</v>
      </c>
      <c r="AQ4372">
        <v>1175</v>
      </c>
      <c r="AR4372">
        <v>18.37</v>
      </c>
      <c r="AS4372" s="1">
        <v>-519.60753999999997</v>
      </c>
    </row>
    <row r="4373" spans="1:45" x14ac:dyDescent="0.2">
      <c r="A4373">
        <v>4352</v>
      </c>
      <c r="B4373">
        <v>1055</v>
      </c>
      <c r="C4373">
        <v>9.43</v>
      </c>
      <c r="D4373" s="1">
        <v>-527.25361999999996</v>
      </c>
      <c r="E4373">
        <v>4352</v>
      </c>
      <c r="F4373">
        <v>1471</v>
      </c>
      <c r="G4373">
        <v>22.86</v>
      </c>
      <c r="H4373" s="1">
        <v>-511.45267999999999</v>
      </c>
      <c r="I4373">
        <v>4352</v>
      </c>
      <c r="J4373">
        <v>1116</v>
      </c>
      <c r="K4373">
        <v>18.489999999999998</v>
      </c>
      <c r="L4373" s="1">
        <v>-514.74990000000003</v>
      </c>
      <c r="M4373">
        <f t="shared" si="66"/>
        <v>19.334099999999999</v>
      </c>
      <c r="N4373">
        <v>4352</v>
      </c>
      <c r="O4373">
        <v>857</v>
      </c>
      <c r="P4373">
        <v>2.59</v>
      </c>
      <c r="Q4373" s="1">
        <v>-535.30237</v>
      </c>
      <c r="R4373">
        <v>4352</v>
      </c>
      <c r="S4373">
        <v>1047</v>
      </c>
      <c r="T4373">
        <v>7.43</v>
      </c>
      <c r="U4373" s="1">
        <v>-530.86635999999999</v>
      </c>
      <c r="V4373">
        <v>4352</v>
      </c>
      <c r="W4373">
        <v>1160</v>
      </c>
      <c r="X4373">
        <v>10.53</v>
      </c>
      <c r="Y4373" s="1">
        <v>-527.30616999999995</v>
      </c>
      <c r="Z4373">
        <v>4352</v>
      </c>
      <c r="AA4373">
        <v>1300</v>
      </c>
      <c r="AB4373">
        <v>25.05</v>
      </c>
      <c r="AC4373" s="1">
        <v>-514.66422</v>
      </c>
      <c r="AD4373">
        <v>4352</v>
      </c>
      <c r="AE4373">
        <v>1257</v>
      </c>
      <c r="AF4373">
        <v>18.27</v>
      </c>
      <c r="AG4373" s="1">
        <v>-516.27279999999996</v>
      </c>
      <c r="AH4373">
        <v>4352</v>
      </c>
      <c r="AL4373">
        <v>4352</v>
      </c>
      <c r="AM4373">
        <v>1179</v>
      </c>
      <c r="AN4373">
        <v>20.86</v>
      </c>
      <c r="AO4373" s="1">
        <v>-522.42723999999998</v>
      </c>
      <c r="AP4373">
        <v>4352</v>
      </c>
      <c r="AQ4373">
        <v>1201</v>
      </c>
      <c r="AR4373">
        <v>17.850000000000001</v>
      </c>
      <c r="AS4373" s="1">
        <v>-520.34527000000003</v>
      </c>
    </row>
    <row r="4374" spans="1:45" x14ac:dyDescent="0.2">
      <c r="A4374">
        <v>4353</v>
      </c>
      <c r="B4374">
        <v>1054</v>
      </c>
      <c r="C4374">
        <v>9.6199999999999992</v>
      </c>
      <c r="D4374" s="1">
        <v>-527.20849999999996</v>
      </c>
      <c r="E4374">
        <v>4353</v>
      </c>
      <c r="F4374">
        <v>1488</v>
      </c>
      <c r="G4374">
        <v>21.67</v>
      </c>
      <c r="H4374" s="1">
        <v>-511.92541</v>
      </c>
      <c r="I4374">
        <v>4353</v>
      </c>
      <c r="J4374">
        <v>1107</v>
      </c>
      <c r="K4374">
        <v>19.149999999999999</v>
      </c>
      <c r="L4374" s="1">
        <v>-514.48933</v>
      </c>
      <c r="M4374">
        <f t="shared" si="66"/>
        <v>19.315800000000003</v>
      </c>
      <c r="N4374">
        <v>4353</v>
      </c>
      <c r="O4374">
        <v>862</v>
      </c>
      <c r="P4374">
        <v>2.15</v>
      </c>
      <c r="Q4374" s="1">
        <v>-535.44511999999997</v>
      </c>
      <c r="R4374">
        <v>4353</v>
      </c>
      <c r="S4374">
        <v>1035</v>
      </c>
      <c r="T4374">
        <v>7.68</v>
      </c>
      <c r="U4374" s="1">
        <v>-530.52112</v>
      </c>
      <c r="V4374">
        <v>4353</v>
      </c>
      <c r="W4374">
        <v>1135</v>
      </c>
      <c r="X4374">
        <v>10.95</v>
      </c>
      <c r="Y4374" s="1">
        <v>-526.59837000000005</v>
      </c>
      <c r="Z4374">
        <v>4353</v>
      </c>
      <c r="AA4374">
        <v>1264</v>
      </c>
      <c r="AB4374">
        <v>25.02</v>
      </c>
      <c r="AC4374" s="1">
        <v>-513.66013999999996</v>
      </c>
      <c r="AD4374">
        <v>4353</v>
      </c>
      <c r="AE4374">
        <v>1190</v>
      </c>
      <c r="AF4374">
        <v>19.46</v>
      </c>
      <c r="AG4374" s="1">
        <v>-514.35590000000002</v>
      </c>
      <c r="AH4374">
        <v>4353</v>
      </c>
      <c r="AL4374">
        <v>4353</v>
      </c>
      <c r="AM4374">
        <v>1179</v>
      </c>
      <c r="AN4374">
        <v>20.91</v>
      </c>
      <c r="AO4374" s="1">
        <v>-522.43685000000005</v>
      </c>
      <c r="AP4374">
        <v>4353</v>
      </c>
      <c r="AQ4374">
        <v>1232</v>
      </c>
      <c r="AR4374">
        <v>17.39</v>
      </c>
      <c r="AS4374" s="1">
        <v>-521.25278000000003</v>
      </c>
    </row>
    <row r="4375" spans="1:45" x14ac:dyDescent="0.2">
      <c r="A4375">
        <v>4354</v>
      </c>
      <c r="B4375">
        <v>1046</v>
      </c>
      <c r="C4375">
        <v>9.92</v>
      </c>
      <c r="D4375" s="1">
        <v>-526.96334999999999</v>
      </c>
      <c r="E4375">
        <v>4354</v>
      </c>
      <c r="F4375">
        <v>1471</v>
      </c>
      <c r="G4375">
        <v>20.96</v>
      </c>
      <c r="H4375" s="1">
        <v>-511.38204000000002</v>
      </c>
      <c r="I4375">
        <v>4354</v>
      </c>
      <c r="J4375">
        <v>1112</v>
      </c>
      <c r="K4375">
        <v>19.53</v>
      </c>
      <c r="L4375" s="1">
        <v>-514.63508000000002</v>
      </c>
      <c r="M4375">
        <f t="shared" si="66"/>
        <v>19.305000000000003</v>
      </c>
      <c r="N4375">
        <v>4354</v>
      </c>
      <c r="O4375">
        <v>860</v>
      </c>
      <c r="P4375">
        <v>1.95</v>
      </c>
      <c r="Q4375" s="1">
        <v>-535.37968000000001</v>
      </c>
      <c r="R4375">
        <v>4354</v>
      </c>
      <c r="S4375">
        <v>1024</v>
      </c>
      <c r="T4375">
        <v>7.93</v>
      </c>
      <c r="U4375" s="1">
        <v>-530.20534999999995</v>
      </c>
      <c r="V4375">
        <v>4354</v>
      </c>
      <c r="W4375">
        <v>1103</v>
      </c>
      <c r="X4375">
        <v>11.44</v>
      </c>
      <c r="Y4375" s="1">
        <v>-525.68568000000005</v>
      </c>
      <c r="Z4375">
        <v>4354</v>
      </c>
      <c r="AA4375">
        <v>1252</v>
      </c>
      <c r="AB4375">
        <v>24.91</v>
      </c>
      <c r="AC4375" s="1">
        <v>-513.33280000000002</v>
      </c>
      <c r="AD4375">
        <v>4354</v>
      </c>
      <c r="AE4375">
        <v>1150</v>
      </c>
      <c r="AF4375">
        <v>20.12</v>
      </c>
      <c r="AG4375" s="1">
        <v>-513.19003999999995</v>
      </c>
      <c r="AH4375">
        <v>4354</v>
      </c>
      <c r="AL4375">
        <v>4354</v>
      </c>
      <c r="AM4375">
        <v>1182</v>
      </c>
      <c r="AN4375">
        <v>20.92</v>
      </c>
      <c r="AO4375" s="1">
        <v>-522.52318000000002</v>
      </c>
      <c r="AP4375">
        <v>4354</v>
      </c>
      <c r="AQ4375">
        <v>1252</v>
      </c>
      <c r="AR4375">
        <v>17.399999999999999</v>
      </c>
      <c r="AS4375" s="1">
        <v>-521.79970000000003</v>
      </c>
    </row>
    <row r="4376" spans="1:45" x14ac:dyDescent="0.2">
      <c r="A4376">
        <v>4355</v>
      </c>
      <c r="B4376">
        <v>1043</v>
      </c>
      <c r="C4376">
        <v>10.029999999999999</v>
      </c>
      <c r="D4376" s="1">
        <v>-526.86229000000003</v>
      </c>
      <c r="E4376">
        <v>4355</v>
      </c>
      <c r="F4376">
        <v>1443</v>
      </c>
      <c r="G4376">
        <v>20.48</v>
      </c>
      <c r="H4376" s="1">
        <v>-510.56817000000001</v>
      </c>
      <c r="I4376">
        <v>4355</v>
      </c>
      <c r="J4376">
        <v>1136</v>
      </c>
      <c r="K4376">
        <v>19.59</v>
      </c>
      <c r="L4376" s="1">
        <v>-515.28162999999995</v>
      </c>
      <c r="M4376">
        <f t="shared" si="66"/>
        <v>19.297300000000003</v>
      </c>
      <c r="N4376">
        <v>4355</v>
      </c>
      <c r="O4376">
        <v>850</v>
      </c>
      <c r="P4376">
        <v>1.85</v>
      </c>
      <c r="Q4376" s="1">
        <v>-535.09493999999995</v>
      </c>
      <c r="R4376">
        <v>4355</v>
      </c>
      <c r="S4376">
        <v>1027</v>
      </c>
      <c r="T4376">
        <v>7.88</v>
      </c>
      <c r="U4376" s="1">
        <v>-530.25990999999999</v>
      </c>
      <c r="V4376">
        <v>4355</v>
      </c>
      <c r="W4376">
        <v>1070</v>
      </c>
      <c r="X4376">
        <v>11.88</v>
      </c>
      <c r="Y4376" s="1">
        <v>-524.75742000000002</v>
      </c>
      <c r="Z4376">
        <v>4355</v>
      </c>
      <c r="AA4376">
        <v>1259</v>
      </c>
      <c r="AB4376">
        <v>24.71</v>
      </c>
      <c r="AC4376" s="1">
        <v>-513.54007000000001</v>
      </c>
      <c r="AD4376">
        <v>4355</v>
      </c>
      <c r="AE4376">
        <v>1155</v>
      </c>
      <c r="AF4376">
        <v>19.93</v>
      </c>
      <c r="AG4376" s="1">
        <v>-513.35216000000003</v>
      </c>
      <c r="AH4376">
        <v>4355</v>
      </c>
      <c r="AL4376">
        <v>4355</v>
      </c>
      <c r="AM4376">
        <v>1184</v>
      </c>
      <c r="AN4376">
        <v>20.87</v>
      </c>
      <c r="AO4376" s="1">
        <v>-522.57816000000003</v>
      </c>
      <c r="AP4376">
        <v>4355</v>
      </c>
      <c r="AQ4376">
        <v>1260</v>
      </c>
      <c r="AR4376">
        <v>17.690000000000001</v>
      </c>
      <c r="AS4376" s="1">
        <v>-522.00266999999997</v>
      </c>
    </row>
    <row r="4377" spans="1:45" x14ac:dyDescent="0.2">
      <c r="A4377">
        <v>4356</v>
      </c>
      <c r="B4377">
        <v>1053</v>
      </c>
      <c r="C4377">
        <v>9.83</v>
      </c>
      <c r="D4377" s="1">
        <v>-527.14247999999998</v>
      </c>
      <c r="E4377">
        <v>4356</v>
      </c>
      <c r="F4377">
        <v>1425</v>
      </c>
      <c r="G4377">
        <v>19.89</v>
      </c>
      <c r="H4377" s="1">
        <v>-510.07888000000003</v>
      </c>
      <c r="I4377">
        <v>4356</v>
      </c>
      <c r="J4377">
        <v>1175</v>
      </c>
      <c r="K4377">
        <v>19.3</v>
      </c>
      <c r="L4377" s="1">
        <v>-516.38313000000005</v>
      </c>
      <c r="M4377">
        <f t="shared" si="66"/>
        <v>19.290099999999999</v>
      </c>
      <c r="N4377">
        <v>4356</v>
      </c>
      <c r="O4377">
        <v>842</v>
      </c>
      <c r="P4377">
        <v>1.72</v>
      </c>
      <c r="Q4377" s="1">
        <v>-534.84843999999998</v>
      </c>
      <c r="R4377">
        <v>4356</v>
      </c>
      <c r="S4377">
        <v>1054</v>
      </c>
      <c r="T4377">
        <v>7.4</v>
      </c>
      <c r="U4377" s="1">
        <v>-531.03957000000003</v>
      </c>
      <c r="V4377">
        <v>4356</v>
      </c>
      <c r="W4377">
        <v>1041</v>
      </c>
      <c r="X4377">
        <v>12.24</v>
      </c>
      <c r="Y4377" s="1">
        <v>-523.96546000000001</v>
      </c>
      <c r="Z4377">
        <v>4356</v>
      </c>
      <c r="AA4377">
        <v>1275</v>
      </c>
      <c r="AB4377">
        <v>24.52</v>
      </c>
      <c r="AC4377" s="1">
        <v>-513.96982000000003</v>
      </c>
      <c r="AD4377">
        <v>4356</v>
      </c>
      <c r="AE4377">
        <v>1193</v>
      </c>
      <c r="AF4377">
        <v>19.190000000000001</v>
      </c>
      <c r="AG4377" s="1">
        <v>-514.47783000000004</v>
      </c>
      <c r="AH4377">
        <v>4356</v>
      </c>
      <c r="AL4377">
        <v>4356</v>
      </c>
      <c r="AM4377">
        <v>1190</v>
      </c>
      <c r="AN4377">
        <v>20.61</v>
      </c>
      <c r="AO4377" s="1">
        <v>-522.71924000000001</v>
      </c>
      <c r="AP4377">
        <v>4356</v>
      </c>
      <c r="AQ4377">
        <v>1268</v>
      </c>
      <c r="AR4377">
        <v>18.13</v>
      </c>
      <c r="AS4377" s="1">
        <v>-522.21695</v>
      </c>
    </row>
    <row r="4378" spans="1:45" x14ac:dyDescent="0.2">
      <c r="A4378">
        <v>4357</v>
      </c>
      <c r="B4378">
        <v>1075</v>
      </c>
      <c r="C4378">
        <v>9.43</v>
      </c>
      <c r="D4378" s="1">
        <v>-527.77957000000004</v>
      </c>
      <c r="E4378">
        <v>4357</v>
      </c>
      <c r="F4378">
        <v>1416</v>
      </c>
      <c r="G4378">
        <v>19.3</v>
      </c>
      <c r="H4378" s="1">
        <v>-509.83479</v>
      </c>
      <c r="I4378">
        <v>4357</v>
      </c>
      <c r="J4378">
        <v>1222</v>
      </c>
      <c r="K4378">
        <v>18.8</v>
      </c>
      <c r="L4378" s="1">
        <v>-517.70280000000002</v>
      </c>
      <c r="M4378">
        <f t="shared" si="66"/>
        <v>19.281399999999998</v>
      </c>
      <c r="N4378">
        <v>4357</v>
      </c>
      <c r="O4378">
        <v>845</v>
      </c>
      <c r="P4378">
        <v>1.29</v>
      </c>
      <c r="Q4378" s="1">
        <v>-534.92154000000005</v>
      </c>
      <c r="R4378">
        <v>4357</v>
      </c>
      <c r="S4378">
        <v>1092</v>
      </c>
      <c r="T4378">
        <v>6.78</v>
      </c>
      <c r="U4378" s="1">
        <v>-532.14169000000004</v>
      </c>
      <c r="V4378">
        <v>4357</v>
      </c>
      <c r="W4378">
        <v>1026</v>
      </c>
      <c r="X4378">
        <v>12.43</v>
      </c>
      <c r="Y4378" s="1">
        <v>-523.53836999999999</v>
      </c>
      <c r="Z4378">
        <v>4357</v>
      </c>
      <c r="AA4378">
        <v>1301</v>
      </c>
      <c r="AB4378">
        <v>24.22</v>
      </c>
      <c r="AC4378" s="1">
        <v>-514.70685000000003</v>
      </c>
      <c r="AD4378">
        <v>4357</v>
      </c>
      <c r="AE4378">
        <v>1234</v>
      </c>
      <c r="AF4378">
        <v>18.440000000000001</v>
      </c>
      <c r="AG4378" s="1">
        <v>-515.64230999999995</v>
      </c>
      <c r="AH4378">
        <v>4357</v>
      </c>
      <c r="AL4378">
        <v>4357</v>
      </c>
      <c r="AM4378">
        <v>1198</v>
      </c>
      <c r="AN4378">
        <v>20.170000000000002</v>
      </c>
      <c r="AO4378" s="1">
        <v>-522.97455000000002</v>
      </c>
      <c r="AP4378">
        <v>4357</v>
      </c>
      <c r="AQ4378">
        <v>1278</v>
      </c>
      <c r="AR4378">
        <v>18.690000000000001</v>
      </c>
      <c r="AS4378" s="1">
        <v>-522.50228000000004</v>
      </c>
    </row>
    <row r="4379" spans="1:45" x14ac:dyDescent="0.2">
      <c r="A4379">
        <v>4358</v>
      </c>
      <c r="B4379">
        <v>1104</v>
      </c>
      <c r="C4379">
        <v>8.9700000000000006</v>
      </c>
      <c r="D4379" s="1">
        <v>-528.58186999999998</v>
      </c>
      <c r="E4379">
        <v>4358</v>
      </c>
      <c r="F4379">
        <v>1417</v>
      </c>
      <c r="G4379">
        <v>18.68</v>
      </c>
      <c r="H4379" s="1">
        <v>-509.83319999999998</v>
      </c>
      <c r="I4379">
        <v>4358</v>
      </c>
      <c r="J4379">
        <v>1266</v>
      </c>
      <c r="K4379">
        <v>18.420000000000002</v>
      </c>
      <c r="L4379" s="1">
        <v>-518.95928000000004</v>
      </c>
      <c r="M4379">
        <f t="shared" si="66"/>
        <v>19.271000000000001</v>
      </c>
      <c r="N4379">
        <v>4358</v>
      </c>
      <c r="O4379">
        <v>859</v>
      </c>
      <c r="P4379">
        <v>0.61</v>
      </c>
      <c r="Q4379" s="1">
        <v>-535.32646</v>
      </c>
      <c r="R4379">
        <v>4358</v>
      </c>
      <c r="S4379">
        <v>1121</v>
      </c>
      <c r="T4379">
        <v>6.45</v>
      </c>
      <c r="U4379" s="1">
        <v>-532.94983999999999</v>
      </c>
      <c r="V4379">
        <v>4358</v>
      </c>
      <c r="W4379">
        <v>1030</v>
      </c>
      <c r="X4379">
        <v>12.29</v>
      </c>
      <c r="Y4379" s="1">
        <v>-523.64184999999998</v>
      </c>
      <c r="Z4379">
        <v>4358</v>
      </c>
      <c r="AA4379">
        <v>1335</v>
      </c>
      <c r="AB4379">
        <v>23.93</v>
      </c>
      <c r="AC4379" s="1">
        <v>-515.67246999999998</v>
      </c>
      <c r="AD4379">
        <v>4358</v>
      </c>
      <c r="AE4379">
        <v>1259</v>
      </c>
      <c r="AF4379">
        <v>17.91</v>
      </c>
      <c r="AG4379" s="1">
        <v>-516.34420999999998</v>
      </c>
      <c r="AH4379">
        <v>4358</v>
      </c>
      <c r="AL4379">
        <v>4358</v>
      </c>
      <c r="AM4379">
        <v>1196</v>
      </c>
      <c r="AN4379">
        <v>19.850000000000001</v>
      </c>
      <c r="AO4379" s="1">
        <v>-522.95510999999999</v>
      </c>
      <c r="AP4379">
        <v>4358</v>
      </c>
      <c r="AQ4379">
        <v>1281</v>
      </c>
      <c r="AR4379">
        <v>19.29</v>
      </c>
      <c r="AS4379" s="1">
        <v>-522.59204999999997</v>
      </c>
    </row>
    <row r="4380" spans="1:45" x14ac:dyDescent="0.2">
      <c r="A4380">
        <v>4359</v>
      </c>
      <c r="B4380">
        <v>1129</v>
      </c>
      <c r="C4380">
        <v>8.69</v>
      </c>
      <c r="D4380" s="1">
        <v>-529.3039</v>
      </c>
      <c r="E4380">
        <v>4359</v>
      </c>
      <c r="F4380">
        <v>1435</v>
      </c>
      <c r="G4380">
        <v>17.84</v>
      </c>
      <c r="H4380" s="1">
        <v>-510.32497000000001</v>
      </c>
      <c r="I4380">
        <v>4359</v>
      </c>
      <c r="J4380">
        <v>1297</v>
      </c>
      <c r="K4380">
        <v>18.29</v>
      </c>
      <c r="L4380" s="1">
        <v>-519.81348000000003</v>
      </c>
      <c r="M4380">
        <f t="shared" si="66"/>
        <v>19.259599999999999</v>
      </c>
      <c r="N4380">
        <v>4359</v>
      </c>
      <c r="O4380">
        <v>877</v>
      </c>
      <c r="P4380">
        <v>-0.17</v>
      </c>
      <c r="Q4380" s="1">
        <v>-535.83741999999995</v>
      </c>
      <c r="R4380">
        <v>4359</v>
      </c>
      <c r="S4380">
        <v>1129</v>
      </c>
      <c r="T4380">
        <v>6.53</v>
      </c>
      <c r="U4380" s="1">
        <v>-533.16260999999997</v>
      </c>
      <c r="V4380">
        <v>4359</v>
      </c>
      <c r="W4380">
        <v>1047</v>
      </c>
      <c r="X4380">
        <v>12.02</v>
      </c>
      <c r="Y4380" s="1">
        <v>-524.14882999999998</v>
      </c>
      <c r="Z4380">
        <v>4359</v>
      </c>
      <c r="AA4380">
        <v>1356</v>
      </c>
      <c r="AB4380">
        <v>23.9</v>
      </c>
      <c r="AC4380" s="1">
        <v>-516.28880000000004</v>
      </c>
      <c r="AD4380">
        <v>4359</v>
      </c>
      <c r="AE4380">
        <v>1268</v>
      </c>
      <c r="AF4380">
        <v>17.760000000000002</v>
      </c>
      <c r="AG4380" s="1">
        <v>-516.56514000000004</v>
      </c>
      <c r="AH4380">
        <v>4359</v>
      </c>
      <c r="AL4380">
        <v>4359</v>
      </c>
      <c r="AM4380">
        <v>1171</v>
      </c>
      <c r="AN4380">
        <v>19.78</v>
      </c>
      <c r="AO4380" s="1">
        <v>-522.24869000000001</v>
      </c>
      <c r="AP4380">
        <v>4359</v>
      </c>
      <c r="AQ4380">
        <v>1270</v>
      </c>
      <c r="AR4380">
        <v>20.03</v>
      </c>
      <c r="AS4380" s="1">
        <v>-522.26710000000003</v>
      </c>
    </row>
    <row r="4381" spans="1:45" x14ac:dyDescent="0.2">
      <c r="A4381">
        <v>4360</v>
      </c>
      <c r="B4381">
        <v>1144</v>
      </c>
      <c r="C4381">
        <v>8.56</v>
      </c>
      <c r="D4381" s="1">
        <v>-529.70567000000005</v>
      </c>
      <c r="E4381">
        <v>4360</v>
      </c>
      <c r="F4381">
        <v>1466</v>
      </c>
      <c r="G4381">
        <v>17</v>
      </c>
      <c r="H4381" s="1">
        <v>-511.22775999999999</v>
      </c>
      <c r="I4381">
        <v>4360</v>
      </c>
      <c r="J4381">
        <v>1306</v>
      </c>
      <c r="K4381">
        <v>18.510000000000002</v>
      </c>
      <c r="L4381" s="1">
        <v>-520.06884000000002</v>
      </c>
      <c r="M4381">
        <f t="shared" si="66"/>
        <v>19.249299999999998</v>
      </c>
      <c r="N4381">
        <v>4360</v>
      </c>
      <c r="O4381">
        <v>891</v>
      </c>
      <c r="P4381">
        <v>-0.84</v>
      </c>
      <c r="Q4381" s="1">
        <v>-536.21460999999999</v>
      </c>
      <c r="R4381">
        <v>4360</v>
      </c>
      <c r="S4381">
        <v>1115</v>
      </c>
      <c r="T4381">
        <v>7.01</v>
      </c>
      <c r="U4381" s="1">
        <v>-532.76592000000005</v>
      </c>
      <c r="V4381">
        <v>4360</v>
      </c>
      <c r="W4381">
        <v>1070</v>
      </c>
      <c r="X4381">
        <v>11.66</v>
      </c>
      <c r="Y4381" s="1">
        <v>-524.80035999999996</v>
      </c>
      <c r="Z4381">
        <v>4360</v>
      </c>
      <c r="AA4381">
        <v>1350</v>
      </c>
      <c r="AB4381">
        <v>24.25</v>
      </c>
      <c r="AC4381" s="1">
        <v>-516.10879999999997</v>
      </c>
      <c r="AD4381">
        <v>4360</v>
      </c>
      <c r="AE4381">
        <v>1265</v>
      </c>
      <c r="AF4381">
        <v>17.91</v>
      </c>
      <c r="AG4381" s="1">
        <v>-516.48976000000005</v>
      </c>
      <c r="AH4381">
        <v>4360</v>
      </c>
      <c r="AL4381">
        <v>4360</v>
      </c>
      <c r="AM4381">
        <v>1129</v>
      </c>
      <c r="AN4381">
        <v>19.84</v>
      </c>
      <c r="AO4381" s="1">
        <v>-521.03360999999995</v>
      </c>
      <c r="AP4381">
        <v>4360</v>
      </c>
      <c r="AQ4381">
        <v>1251</v>
      </c>
      <c r="AR4381">
        <v>20.64</v>
      </c>
      <c r="AS4381" s="1">
        <v>-521.74242000000004</v>
      </c>
    </row>
    <row r="4382" spans="1:45" x14ac:dyDescent="0.2">
      <c r="A4382">
        <v>4361</v>
      </c>
      <c r="B4382">
        <v>1144</v>
      </c>
      <c r="C4382">
        <v>8.7200000000000006</v>
      </c>
      <c r="D4382" s="1">
        <v>-529.71208000000001</v>
      </c>
      <c r="E4382">
        <v>4361</v>
      </c>
      <c r="F4382">
        <v>1495</v>
      </c>
      <c r="G4382">
        <v>16.38</v>
      </c>
      <c r="H4382" s="1">
        <v>-512.06868999999995</v>
      </c>
      <c r="I4382">
        <v>4361</v>
      </c>
      <c r="J4382">
        <v>1298</v>
      </c>
      <c r="K4382">
        <v>19.079999999999998</v>
      </c>
      <c r="L4382" s="1">
        <v>-519.83711000000005</v>
      </c>
      <c r="M4382">
        <f t="shared" si="66"/>
        <v>19.241999999999997</v>
      </c>
      <c r="N4382">
        <v>4361</v>
      </c>
      <c r="O4382">
        <v>896</v>
      </c>
      <c r="P4382">
        <v>-1.23</v>
      </c>
      <c r="Q4382" s="1">
        <v>-536.36672999999996</v>
      </c>
      <c r="R4382">
        <v>4361</v>
      </c>
      <c r="S4382">
        <v>1090</v>
      </c>
      <c r="T4382">
        <v>7.74</v>
      </c>
      <c r="U4382" s="1">
        <v>-532.05210999999997</v>
      </c>
      <c r="V4382">
        <v>4361</v>
      </c>
      <c r="W4382">
        <v>1092</v>
      </c>
      <c r="X4382">
        <v>11.23</v>
      </c>
      <c r="Y4382" s="1">
        <v>-525.41544999999996</v>
      </c>
      <c r="Z4382">
        <v>4361</v>
      </c>
      <c r="AA4382">
        <v>1325</v>
      </c>
      <c r="AB4382">
        <v>24.72</v>
      </c>
      <c r="AC4382" s="1">
        <v>-515.35527000000002</v>
      </c>
      <c r="AD4382">
        <v>4361</v>
      </c>
      <c r="AE4382">
        <v>1261</v>
      </c>
      <c r="AF4382">
        <v>18.11</v>
      </c>
      <c r="AG4382" s="1">
        <v>-516.37580000000003</v>
      </c>
      <c r="AH4382">
        <v>4361</v>
      </c>
      <c r="AL4382">
        <v>4361</v>
      </c>
      <c r="AM4382">
        <v>1094</v>
      </c>
      <c r="AN4382">
        <v>19.73</v>
      </c>
      <c r="AO4382" s="1">
        <v>-520.02705000000003</v>
      </c>
      <c r="AP4382">
        <v>4361</v>
      </c>
      <c r="AQ4382">
        <v>1234</v>
      </c>
      <c r="AR4382">
        <v>20.85</v>
      </c>
      <c r="AS4382" s="1">
        <v>-521.26773000000003</v>
      </c>
    </row>
    <row r="4383" spans="1:45" x14ac:dyDescent="0.2">
      <c r="A4383">
        <v>4362</v>
      </c>
      <c r="B4383">
        <v>1135</v>
      </c>
      <c r="C4383">
        <v>8.93</v>
      </c>
      <c r="D4383" s="1">
        <v>-529.44474000000002</v>
      </c>
      <c r="E4383">
        <v>4362</v>
      </c>
      <c r="F4383">
        <v>1503</v>
      </c>
      <c r="G4383">
        <v>16.39</v>
      </c>
      <c r="H4383" s="1">
        <v>-512.29885000000002</v>
      </c>
      <c r="I4383">
        <v>4362</v>
      </c>
      <c r="J4383">
        <v>1283</v>
      </c>
      <c r="K4383">
        <v>19.72</v>
      </c>
      <c r="L4383" s="1">
        <v>-519.41049999999996</v>
      </c>
      <c r="M4383">
        <f t="shared" si="66"/>
        <v>19.237099999999998</v>
      </c>
      <c r="N4383">
        <v>4362</v>
      </c>
      <c r="O4383">
        <v>895</v>
      </c>
      <c r="P4383">
        <v>-1.42</v>
      </c>
      <c r="Q4383" s="1">
        <v>-536.31349999999998</v>
      </c>
      <c r="R4383">
        <v>4362</v>
      </c>
      <c r="S4383">
        <v>1061</v>
      </c>
      <c r="T4383">
        <v>8.44</v>
      </c>
      <c r="U4383" s="1">
        <v>-531.22596999999996</v>
      </c>
      <c r="V4383">
        <v>4362</v>
      </c>
      <c r="W4383">
        <v>1110</v>
      </c>
      <c r="X4383">
        <v>10.73</v>
      </c>
      <c r="Y4383" s="1">
        <v>-525.88769000000002</v>
      </c>
      <c r="Z4383">
        <v>4362</v>
      </c>
      <c r="AA4383">
        <v>1308</v>
      </c>
      <c r="AB4383">
        <v>24.89</v>
      </c>
      <c r="AC4383" s="1">
        <v>-514.86455999999998</v>
      </c>
      <c r="AD4383">
        <v>4362</v>
      </c>
      <c r="AE4383">
        <v>1259</v>
      </c>
      <c r="AF4383">
        <v>18.41</v>
      </c>
      <c r="AG4383" s="1">
        <v>-516.31232</v>
      </c>
      <c r="AH4383">
        <v>4362</v>
      </c>
      <c r="AL4383">
        <v>4362</v>
      </c>
      <c r="AM4383">
        <v>1078</v>
      </c>
      <c r="AN4383">
        <v>19.27</v>
      </c>
      <c r="AO4383" s="1">
        <v>-519.60731999999996</v>
      </c>
      <c r="AP4383">
        <v>4362</v>
      </c>
      <c r="AQ4383">
        <v>1220</v>
      </c>
      <c r="AR4383">
        <v>20.73</v>
      </c>
      <c r="AS4383" s="1">
        <v>-520.87010999999995</v>
      </c>
    </row>
    <row r="4384" spans="1:45" x14ac:dyDescent="0.2">
      <c r="A4384">
        <v>4363</v>
      </c>
      <c r="B4384">
        <v>1125</v>
      </c>
      <c r="C4384">
        <v>8.93</v>
      </c>
      <c r="D4384" s="1">
        <v>-529.13440000000003</v>
      </c>
      <c r="E4384">
        <v>4363</v>
      </c>
      <c r="F4384">
        <v>1490</v>
      </c>
      <c r="G4384">
        <v>16.829999999999998</v>
      </c>
      <c r="H4384" s="1">
        <v>-511.89280000000002</v>
      </c>
      <c r="I4384">
        <v>4363</v>
      </c>
      <c r="J4384">
        <v>1271</v>
      </c>
      <c r="K4384">
        <v>20.329999999999998</v>
      </c>
      <c r="L4384" s="1">
        <v>-519.06421</v>
      </c>
      <c r="M4384">
        <f t="shared" si="66"/>
        <v>19.233899999999998</v>
      </c>
      <c r="N4384">
        <v>4363</v>
      </c>
      <c r="O4384">
        <v>889</v>
      </c>
      <c r="P4384">
        <v>-1.41</v>
      </c>
      <c r="Q4384" s="1">
        <v>-536.14989000000003</v>
      </c>
      <c r="R4384">
        <v>4363</v>
      </c>
      <c r="S4384">
        <v>1032</v>
      </c>
      <c r="T4384">
        <v>9.0299999999999994</v>
      </c>
      <c r="U4384" s="1">
        <v>-530.40544</v>
      </c>
      <c r="V4384">
        <v>4363</v>
      </c>
      <c r="W4384">
        <v>1124</v>
      </c>
      <c r="X4384">
        <v>10.06</v>
      </c>
      <c r="Y4384" s="1">
        <v>-526.27126999999996</v>
      </c>
      <c r="Z4384">
        <v>4363</v>
      </c>
      <c r="AA4384">
        <v>1313</v>
      </c>
      <c r="AB4384">
        <v>24.55</v>
      </c>
      <c r="AC4384" s="1">
        <v>-515.05133000000001</v>
      </c>
      <c r="AD4384">
        <v>4363</v>
      </c>
      <c r="AE4384">
        <v>1262</v>
      </c>
      <c r="AF4384">
        <v>18.57</v>
      </c>
      <c r="AG4384" s="1">
        <v>-516.37293999999997</v>
      </c>
      <c r="AH4384">
        <v>4363</v>
      </c>
      <c r="AL4384">
        <v>4363</v>
      </c>
      <c r="AM4384">
        <v>1073</v>
      </c>
      <c r="AN4384">
        <v>18.809999999999999</v>
      </c>
      <c r="AO4384" s="1">
        <v>-519.48829000000001</v>
      </c>
      <c r="AP4384">
        <v>4363</v>
      </c>
      <c r="AQ4384">
        <v>1214</v>
      </c>
      <c r="AR4384">
        <v>20.2</v>
      </c>
      <c r="AS4384" s="1">
        <v>-520.68989999999997</v>
      </c>
    </row>
    <row r="4385" spans="1:45" x14ac:dyDescent="0.2">
      <c r="A4385">
        <v>4364</v>
      </c>
      <c r="B4385">
        <v>1121</v>
      </c>
      <c r="C4385">
        <v>8.73</v>
      </c>
      <c r="D4385" s="1">
        <v>-529.02646000000004</v>
      </c>
      <c r="E4385">
        <v>4364</v>
      </c>
      <c r="F4385">
        <v>1482</v>
      </c>
      <c r="G4385">
        <v>17.12</v>
      </c>
      <c r="H4385" s="1">
        <v>-511.63330000000002</v>
      </c>
      <c r="I4385">
        <v>4364</v>
      </c>
      <c r="J4385">
        <v>1262</v>
      </c>
      <c r="K4385">
        <v>20.72</v>
      </c>
      <c r="L4385" s="1">
        <v>-518.83675000000005</v>
      </c>
      <c r="M4385">
        <f t="shared" si="66"/>
        <v>19.234100000000002</v>
      </c>
      <c r="N4385">
        <v>4364</v>
      </c>
      <c r="O4385">
        <v>885</v>
      </c>
      <c r="P4385">
        <v>-1.31</v>
      </c>
      <c r="Q4385" s="1">
        <v>-536.029</v>
      </c>
      <c r="R4385">
        <v>4364</v>
      </c>
      <c r="S4385">
        <v>1013</v>
      </c>
      <c r="T4385">
        <v>9.27</v>
      </c>
      <c r="U4385" s="1">
        <v>-529.85312999999996</v>
      </c>
      <c r="V4385">
        <v>4364</v>
      </c>
      <c r="W4385">
        <v>1140</v>
      </c>
      <c r="X4385">
        <v>9.19</v>
      </c>
      <c r="Y4385" s="1">
        <v>-526.72059000000002</v>
      </c>
      <c r="Z4385">
        <v>4364</v>
      </c>
      <c r="AA4385">
        <v>1327</v>
      </c>
      <c r="AB4385">
        <v>24.1</v>
      </c>
      <c r="AC4385" s="1">
        <v>-515.46502999999996</v>
      </c>
      <c r="AD4385">
        <v>4364</v>
      </c>
      <c r="AE4385">
        <v>1280</v>
      </c>
      <c r="AF4385">
        <v>18.43</v>
      </c>
      <c r="AG4385" s="1">
        <v>-516.89927999999998</v>
      </c>
      <c r="AH4385">
        <v>4364</v>
      </c>
      <c r="AL4385">
        <v>4364</v>
      </c>
      <c r="AM4385">
        <v>1068</v>
      </c>
      <c r="AN4385">
        <v>18.52</v>
      </c>
      <c r="AO4385" s="1">
        <v>-519.36141999999995</v>
      </c>
      <c r="AP4385">
        <v>4364</v>
      </c>
      <c r="AQ4385">
        <v>1223</v>
      </c>
      <c r="AR4385">
        <v>19.25</v>
      </c>
      <c r="AS4385" s="1">
        <v>-520.94763</v>
      </c>
    </row>
    <row r="4386" spans="1:45" x14ac:dyDescent="0.2">
      <c r="A4386">
        <v>4365</v>
      </c>
      <c r="B4386">
        <v>1126</v>
      </c>
      <c r="C4386">
        <v>8.31</v>
      </c>
      <c r="D4386" s="1">
        <v>-529.18379000000004</v>
      </c>
      <c r="E4386">
        <v>4365</v>
      </c>
      <c r="F4386">
        <v>1493</v>
      </c>
      <c r="G4386">
        <v>17.16</v>
      </c>
      <c r="H4386" s="1">
        <v>-511.98959000000002</v>
      </c>
      <c r="I4386">
        <v>4365</v>
      </c>
      <c r="J4386">
        <v>1258</v>
      </c>
      <c r="K4386">
        <v>20.94</v>
      </c>
      <c r="L4386" s="1">
        <v>-518.68826999999999</v>
      </c>
      <c r="M4386">
        <f t="shared" si="66"/>
        <v>19.238300000000002</v>
      </c>
      <c r="N4386">
        <v>4365</v>
      </c>
      <c r="O4386">
        <v>886</v>
      </c>
      <c r="P4386">
        <v>-1.36</v>
      </c>
      <c r="Q4386" s="1">
        <v>-536.05898000000002</v>
      </c>
      <c r="R4386">
        <v>4365</v>
      </c>
      <c r="S4386">
        <v>1007</v>
      </c>
      <c r="T4386">
        <v>9.1</v>
      </c>
      <c r="U4386" s="1">
        <v>-529.70105000000001</v>
      </c>
      <c r="V4386">
        <v>4365</v>
      </c>
      <c r="W4386">
        <v>1156</v>
      </c>
      <c r="X4386">
        <v>8.23</v>
      </c>
      <c r="Y4386" s="1">
        <v>-527.17390999999998</v>
      </c>
      <c r="Z4386">
        <v>4365</v>
      </c>
      <c r="AA4386">
        <v>1337</v>
      </c>
      <c r="AB4386">
        <v>23.68</v>
      </c>
      <c r="AC4386" s="1">
        <v>-515.71636000000001</v>
      </c>
      <c r="AD4386">
        <v>4365</v>
      </c>
      <c r="AE4386">
        <v>1305</v>
      </c>
      <c r="AF4386">
        <v>18.09</v>
      </c>
      <c r="AG4386" s="1">
        <v>-517.64655000000005</v>
      </c>
      <c r="AH4386">
        <v>4365</v>
      </c>
      <c r="AL4386">
        <v>4365</v>
      </c>
      <c r="AM4386">
        <v>1062</v>
      </c>
      <c r="AN4386">
        <v>18.52</v>
      </c>
      <c r="AO4386" s="1">
        <v>-519.19406000000004</v>
      </c>
      <c r="AP4386">
        <v>4365</v>
      </c>
      <c r="AQ4386">
        <v>1238</v>
      </c>
      <c r="AR4386">
        <v>18.3</v>
      </c>
      <c r="AS4386" s="1">
        <v>-521.38553999999999</v>
      </c>
    </row>
    <row r="4387" spans="1:45" x14ac:dyDescent="0.2">
      <c r="A4387">
        <v>4366</v>
      </c>
      <c r="B4387">
        <v>1133</v>
      </c>
      <c r="C4387">
        <v>7.84</v>
      </c>
      <c r="D4387" s="1">
        <v>-529.38843999999995</v>
      </c>
      <c r="E4387">
        <v>4366</v>
      </c>
      <c r="F4387">
        <v>1501</v>
      </c>
      <c r="G4387">
        <v>17.43</v>
      </c>
      <c r="H4387" s="1">
        <v>-512.23973000000001</v>
      </c>
      <c r="I4387">
        <v>4366</v>
      </c>
      <c r="J4387">
        <v>1264</v>
      </c>
      <c r="K4387">
        <v>20.84</v>
      </c>
      <c r="L4387" s="1">
        <v>-518.85236999999995</v>
      </c>
      <c r="M4387">
        <f t="shared" si="66"/>
        <v>19.2422</v>
      </c>
      <c r="N4387">
        <v>4366</v>
      </c>
      <c r="O4387">
        <v>891</v>
      </c>
      <c r="P4387">
        <v>-1.5</v>
      </c>
      <c r="Q4387" s="1">
        <v>-536.21275000000003</v>
      </c>
      <c r="R4387">
        <v>4366</v>
      </c>
      <c r="S4387">
        <v>1005</v>
      </c>
      <c r="T4387">
        <v>8.7100000000000009</v>
      </c>
      <c r="U4387" s="1">
        <v>-529.67519000000004</v>
      </c>
      <c r="V4387">
        <v>4366</v>
      </c>
      <c r="W4387">
        <v>1166</v>
      </c>
      <c r="X4387">
        <v>7.42</v>
      </c>
      <c r="Y4387" s="1">
        <v>-527.46049000000005</v>
      </c>
      <c r="Z4387">
        <v>4366</v>
      </c>
      <c r="AA4387">
        <v>1353</v>
      </c>
      <c r="AB4387">
        <v>23.21</v>
      </c>
      <c r="AC4387" s="1">
        <v>-516.11838</v>
      </c>
      <c r="AD4387">
        <v>4366</v>
      </c>
      <c r="AE4387">
        <v>1309</v>
      </c>
      <c r="AF4387">
        <v>18.04</v>
      </c>
      <c r="AG4387" s="1">
        <v>-517.77637000000004</v>
      </c>
      <c r="AH4387">
        <v>4366</v>
      </c>
      <c r="AL4387">
        <v>4366</v>
      </c>
      <c r="AM4387">
        <v>1058</v>
      </c>
      <c r="AN4387">
        <v>18.7</v>
      </c>
      <c r="AO4387" s="1">
        <v>-519.06636000000003</v>
      </c>
      <c r="AP4387">
        <v>4366</v>
      </c>
      <c r="AQ4387">
        <v>1243</v>
      </c>
      <c r="AR4387">
        <v>17.77</v>
      </c>
      <c r="AS4387" s="1">
        <v>-521.52148</v>
      </c>
    </row>
    <row r="4388" spans="1:45" x14ac:dyDescent="0.2">
      <c r="A4388">
        <v>4367</v>
      </c>
      <c r="B4388">
        <v>1136</v>
      </c>
      <c r="C4388">
        <v>7.55</v>
      </c>
      <c r="D4388" s="1">
        <v>-529.47483999999997</v>
      </c>
      <c r="E4388">
        <v>4367</v>
      </c>
      <c r="F4388">
        <v>1490</v>
      </c>
      <c r="G4388">
        <v>18.03</v>
      </c>
      <c r="H4388" s="1">
        <v>-511.90230000000003</v>
      </c>
      <c r="I4388">
        <v>4367</v>
      </c>
      <c r="J4388">
        <v>1286</v>
      </c>
      <c r="K4388">
        <v>20.420000000000002</v>
      </c>
      <c r="L4388" s="1">
        <v>-519.49157000000002</v>
      </c>
      <c r="M4388">
        <f t="shared" si="66"/>
        <v>19.2408</v>
      </c>
      <c r="N4388">
        <v>4367</v>
      </c>
      <c r="O4388">
        <v>897</v>
      </c>
      <c r="P4388">
        <v>-1.72</v>
      </c>
      <c r="Q4388" s="1">
        <v>-536.38359000000003</v>
      </c>
      <c r="R4388">
        <v>4367</v>
      </c>
      <c r="S4388">
        <v>997</v>
      </c>
      <c r="T4388">
        <v>8.3800000000000008</v>
      </c>
      <c r="U4388" s="1">
        <v>-529.45162000000005</v>
      </c>
      <c r="V4388">
        <v>4367</v>
      </c>
      <c r="W4388">
        <v>1166</v>
      </c>
      <c r="X4388">
        <v>6.98</v>
      </c>
      <c r="Y4388" s="1">
        <v>-527.47425999999996</v>
      </c>
      <c r="Z4388">
        <v>4367</v>
      </c>
      <c r="AA4388">
        <v>1386</v>
      </c>
      <c r="AB4388">
        <v>22.58</v>
      </c>
      <c r="AC4388" s="1">
        <v>-517.06803000000002</v>
      </c>
      <c r="AD4388">
        <v>4367</v>
      </c>
      <c r="AE4388">
        <v>1290</v>
      </c>
      <c r="AF4388">
        <v>18.18</v>
      </c>
      <c r="AG4388" s="1">
        <v>-517.21015999999997</v>
      </c>
      <c r="AH4388">
        <v>4367</v>
      </c>
      <c r="AL4388">
        <v>4367</v>
      </c>
      <c r="AM4388">
        <v>1058</v>
      </c>
      <c r="AN4388">
        <v>19.02</v>
      </c>
      <c r="AO4388" s="1">
        <v>-519.07763</v>
      </c>
      <c r="AP4388">
        <v>4367</v>
      </c>
      <c r="AQ4388">
        <v>1234</v>
      </c>
      <c r="AR4388">
        <v>17.7</v>
      </c>
      <c r="AS4388" s="1">
        <v>-521.27067</v>
      </c>
    </row>
    <row r="4389" spans="1:45" x14ac:dyDescent="0.2">
      <c r="A4389">
        <v>4368</v>
      </c>
      <c r="B4389">
        <v>1135</v>
      </c>
      <c r="C4389">
        <v>7.48</v>
      </c>
      <c r="D4389" s="1">
        <v>-529.43904999999995</v>
      </c>
      <c r="E4389">
        <v>4368</v>
      </c>
      <c r="F4389">
        <v>1477</v>
      </c>
      <c r="G4389">
        <v>18.760000000000002</v>
      </c>
      <c r="H4389" s="1">
        <v>-511.49094000000002</v>
      </c>
      <c r="I4389">
        <v>4368</v>
      </c>
      <c r="J4389">
        <v>1313</v>
      </c>
      <c r="K4389">
        <v>19.940000000000001</v>
      </c>
      <c r="L4389" s="1">
        <v>-520.26020000000005</v>
      </c>
      <c r="M4389">
        <f t="shared" si="66"/>
        <v>19.231700000000004</v>
      </c>
      <c r="N4389">
        <v>4368</v>
      </c>
      <c r="O4389">
        <v>901</v>
      </c>
      <c r="P4389">
        <v>-2</v>
      </c>
      <c r="Q4389" s="1">
        <v>-536.49243999999999</v>
      </c>
      <c r="R4389">
        <v>4368</v>
      </c>
      <c r="S4389">
        <v>979</v>
      </c>
      <c r="T4389">
        <v>8.19</v>
      </c>
      <c r="U4389" s="1">
        <v>-528.94132999999999</v>
      </c>
      <c r="V4389">
        <v>4368</v>
      </c>
      <c r="W4389">
        <v>1153</v>
      </c>
      <c r="X4389">
        <v>7.05</v>
      </c>
      <c r="Y4389" s="1">
        <v>-527.10834</v>
      </c>
      <c r="Z4389">
        <v>4368</v>
      </c>
      <c r="AA4389">
        <v>1417</v>
      </c>
      <c r="AB4389">
        <v>22.35</v>
      </c>
      <c r="AC4389" s="1">
        <v>-517.97943999999995</v>
      </c>
      <c r="AD4389">
        <v>4368</v>
      </c>
      <c r="AE4389">
        <v>1274</v>
      </c>
      <c r="AF4389">
        <v>18.309999999999999</v>
      </c>
      <c r="AG4389" s="1">
        <v>-516.70848999999998</v>
      </c>
      <c r="AH4389">
        <v>4368</v>
      </c>
      <c r="AL4389">
        <v>4368</v>
      </c>
      <c r="AM4389">
        <v>1066</v>
      </c>
      <c r="AN4389">
        <v>19.23</v>
      </c>
      <c r="AO4389" s="1">
        <v>-519.30555000000004</v>
      </c>
      <c r="AP4389">
        <v>4368</v>
      </c>
      <c r="AQ4389">
        <v>1219</v>
      </c>
      <c r="AR4389">
        <v>17.86</v>
      </c>
      <c r="AS4389" s="1">
        <v>-520.81856000000005</v>
      </c>
    </row>
    <row r="4390" spans="1:45" x14ac:dyDescent="0.2">
      <c r="A4390">
        <v>4369</v>
      </c>
      <c r="B4390">
        <v>1129</v>
      </c>
      <c r="C4390">
        <v>7.63</v>
      </c>
      <c r="D4390" s="1">
        <v>-529.27061000000003</v>
      </c>
      <c r="E4390">
        <v>4369</v>
      </c>
      <c r="F4390">
        <v>1487</v>
      </c>
      <c r="G4390">
        <v>19.239999999999998</v>
      </c>
      <c r="H4390" s="1">
        <v>-511.77262999999999</v>
      </c>
      <c r="I4390">
        <v>4369</v>
      </c>
      <c r="J4390">
        <v>1327</v>
      </c>
      <c r="K4390">
        <v>19.71</v>
      </c>
      <c r="L4390" s="1">
        <v>-520.64365999999995</v>
      </c>
      <c r="M4390">
        <f t="shared" si="66"/>
        <v>19.217600000000001</v>
      </c>
      <c r="N4390">
        <v>4369</v>
      </c>
      <c r="O4390">
        <v>903</v>
      </c>
      <c r="P4390">
        <v>-2.33</v>
      </c>
      <c r="Q4390" s="1">
        <v>-536.53623000000005</v>
      </c>
      <c r="R4390">
        <v>4369</v>
      </c>
      <c r="S4390">
        <v>957</v>
      </c>
      <c r="T4390">
        <v>8.11</v>
      </c>
      <c r="U4390" s="1">
        <v>-528.32216000000005</v>
      </c>
      <c r="V4390">
        <v>4369</v>
      </c>
      <c r="W4390">
        <v>1132</v>
      </c>
      <c r="X4390">
        <v>7.56</v>
      </c>
      <c r="Y4390" s="1">
        <v>-526.50234</v>
      </c>
      <c r="Z4390">
        <v>4369</v>
      </c>
      <c r="AA4390">
        <v>1421</v>
      </c>
      <c r="AB4390">
        <v>22.69</v>
      </c>
      <c r="AC4390" s="1">
        <v>-518.08852999999999</v>
      </c>
      <c r="AD4390">
        <v>4369</v>
      </c>
      <c r="AE4390">
        <v>1282</v>
      </c>
      <c r="AF4390">
        <v>18.059999999999999</v>
      </c>
      <c r="AG4390" s="1">
        <v>-516.95748000000003</v>
      </c>
      <c r="AH4390">
        <v>4369</v>
      </c>
      <c r="AL4390">
        <v>4369</v>
      </c>
      <c r="AM4390">
        <v>1076</v>
      </c>
      <c r="AN4390">
        <v>19.37</v>
      </c>
      <c r="AO4390" s="1">
        <v>-519.60361</v>
      </c>
      <c r="AP4390">
        <v>4369</v>
      </c>
      <c r="AQ4390">
        <v>1210</v>
      </c>
      <c r="AR4390">
        <v>18.059999999999999</v>
      </c>
      <c r="AS4390" s="1">
        <v>-520.56186000000002</v>
      </c>
    </row>
    <row r="4391" spans="1:45" x14ac:dyDescent="0.2">
      <c r="A4391">
        <v>4370</v>
      </c>
      <c r="B4391">
        <v>1120</v>
      </c>
      <c r="C4391">
        <v>7.88</v>
      </c>
      <c r="D4391" s="1">
        <v>-529.00483999999994</v>
      </c>
      <c r="E4391">
        <v>4370</v>
      </c>
      <c r="F4391">
        <v>1516</v>
      </c>
      <c r="G4391">
        <v>19.690000000000001</v>
      </c>
      <c r="H4391" s="1">
        <v>-512.62455</v>
      </c>
      <c r="I4391">
        <v>4370</v>
      </c>
      <c r="J4391">
        <v>1332</v>
      </c>
      <c r="K4391">
        <v>19.579999999999998</v>
      </c>
      <c r="L4391" s="1">
        <v>-520.73613</v>
      </c>
      <c r="M4391">
        <f t="shared" si="66"/>
        <v>19.2012</v>
      </c>
      <c r="N4391">
        <v>4370</v>
      </c>
      <c r="O4391">
        <v>903</v>
      </c>
      <c r="P4391">
        <v>-2.61</v>
      </c>
      <c r="Q4391" s="1">
        <v>-536.54417999999998</v>
      </c>
      <c r="R4391">
        <v>4370</v>
      </c>
      <c r="S4391">
        <v>938</v>
      </c>
      <c r="T4391">
        <v>7.94</v>
      </c>
      <c r="U4391" s="1">
        <v>-527.77810999999997</v>
      </c>
      <c r="V4391">
        <v>4370</v>
      </c>
      <c r="W4391">
        <v>1118</v>
      </c>
      <c r="X4391">
        <v>8.2899999999999991</v>
      </c>
      <c r="Y4391" s="1">
        <v>-526.09018000000003</v>
      </c>
      <c r="Z4391">
        <v>4370</v>
      </c>
      <c r="AA4391">
        <v>1400</v>
      </c>
      <c r="AB4391">
        <v>23.45</v>
      </c>
      <c r="AC4391" s="1">
        <v>-517.47645999999997</v>
      </c>
      <c r="AD4391">
        <v>4370</v>
      </c>
      <c r="AE4391">
        <v>1301</v>
      </c>
      <c r="AF4391">
        <v>17.88</v>
      </c>
      <c r="AG4391" s="1">
        <v>-517.53612999999996</v>
      </c>
      <c r="AH4391">
        <v>4370</v>
      </c>
      <c r="AL4391">
        <v>4370</v>
      </c>
      <c r="AM4391">
        <v>1077</v>
      </c>
      <c r="AN4391">
        <v>19.579999999999998</v>
      </c>
      <c r="AO4391" s="1">
        <v>-519.64927999999998</v>
      </c>
      <c r="AP4391">
        <v>4370</v>
      </c>
      <c r="AQ4391">
        <v>1217</v>
      </c>
      <c r="AR4391">
        <v>18.07</v>
      </c>
      <c r="AS4391" s="1">
        <v>-520.76797999999997</v>
      </c>
    </row>
    <row r="4392" spans="1:45" x14ac:dyDescent="0.2">
      <c r="A4392">
        <v>4371</v>
      </c>
      <c r="B4392">
        <v>1117</v>
      </c>
      <c r="C4392">
        <v>8.1199999999999992</v>
      </c>
      <c r="D4392" s="1">
        <v>-528.90124000000003</v>
      </c>
      <c r="E4392">
        <v>4371</v>
      </c>
      <c r="F4392">
        <v>1534</v>
      </c>
      <c r="G4392">
        <v>20.48</v>
      </c>
      <c r="H4392" s="1">
        <v>-513.17634999999996</v>
      </c>
      <c r="I4392">
        <v>4371</v>
      </c>
      <c r="J4392">
        <v>1346</v>
      </c>
      <c r="K4392">
        <v>19.239999999999998</v>
      </c>
      <c r="L4392" s="1">
        <v>-521.12270000000001</v>
      </c>
      <c r="M4392">
        <f t="shared" si="66"/>
        <v>19.182999999999996</v>
      </c>
      <c r="N4392">
        <v>4371</v>
      </c>
      <c r="O4392">
        <v>902</v>
      </c>
      <c r="P4392">
        <v>-2.81</v>
      </c>
      <c r="Q4392" s="1">
        <v>-536.51733000000002</v>
      </c>
      <c r="R4392">
        <v>4371</v>
      </c>
      <c r="S4392">
        <v>929</v>
      </c>
      <c r="T4392">
        <v>7.7</v>
      </c>
      <c r="U4392" s="1">
        <v>-527.52196000000004</v>
      </c>
      <c r="V4392">
        <v>4371</v>
      </c>
      <c r="W4392">
        <v>1115</v>
      </c>
      <c r="X4392">
        <v>8.94</v>
      </c>
      <c r="Y4392" s="1">
        <v>-526.03947000000005</v>
      </c>
      <c r="Z4392">
        <v>4371</v>
      </c>
      <c r="AA4392">
        <v>1375</v>
      </c>
      <c r="AB4392">
        <v>24.07</v>
      </c>
      <c r="AC4392" s="1">
        <v>-516.74654999999996</v>
      </c>
      <c r="AD4392">
        <v>4371</v>
      </c>
      <c r="AE4392">
        <v>1307</v>
      </c>
      <c r="AF4392">
        <v>18.03</v>
      </c>
      <c r="AG4392" s="1">
        <v>-517.70486000000005</v>
      </c>
      <c r="AH4392">
        <v>4371</v>
      </c>
      <c r="AL4392">
        <v>4371</v>
      </c>
      <c r="AM4392">
        <v>1069</v>
      </c>
      <c r="AN4392">
        <v>19.64</v>
      </c>
      <c r="AO4392" s="1">
        <v>-519.39648999999997</v>
      </c>
      <c r="AP4392">
        <v>4371</v>
      </c>
      <c r="AQ4392">
        <v>1224</v>
      </c>
      <c r="AR4392">
        <v>18.149999999999999</v>
      </c>
      <c r="AS4392" s="1">
        <v>-520.99462000000005</v>
      </c>
    </row>
    <row r="4393" spans="1:45" x14ac:dyDescent="0.2">
      <c r="A4393">
        <v>4372</v>
      </c>
      <c r="B4393">
        <v>1128</v>
      </c>
      <c r="C4393">
        <v>8.14</v>
      </c>
      <c r="D4393" s="1">
        <v>-529.21123999999998</v>
      </c>
      <c r="E4393">
        <v>4372</v>
      </c>
      <c r="F4393">
        <v>1526</v>
      </c>
      <c r="G4393">
        <v>21.63</v>
      </c>
      <c r="H4393" s="1">
        <v>-512.91318999999999</v>
      </c>
      <c r="I4393">
        <v>4372</v>
      </c>
      <c r="J4393">
        <v>1367</v>
      </c>
      <c r="K4393">
        <v>18.809999999999999</v>
      </c>
      <c r="L4393" s="1">
        <v>-521.78175999999996</v>
      </c>
      <c r="M4393">
        <f t="shared" si="66"/>
        <v>19.165599999999998</v>
      </c>
      <c r="N4393">
        <v>4372</v>
      </c>
      <c r="O4393">
        <v>899</v>
      </c>
      <c r="P4393">
        <v>-3</v>
      </c>
      <c r="Q4393" s="1">
        <v>-536.42574000000002</v>
      </c>
      <c r="R4393">
        <v>4372</v>
      </c>
      <c r="S4393">
        <v>941</v>
      </c>
      <c r="T4393">
        <v>7.16</v>
      </c>
      <c r="U4393" s="1">
        <v>-527.85140000000001</v>
      </c>
      <c r="V4393">
        <v>4372</v>
      </c>
      <c r="W4393">
        <v>1118</v>
      </c>
      <c r="X4393">
        <v>9.52</v>
      </c>
      <c r="Y4393" s="1">
        <v>-526.10681</v>
      </c>
      <c r="Z4393">
        <v>4372</v>
      </c>
      <c r="AA4393">
        <v>1353</v>
      </c>
      <c r="AB4393">
        <v>24.48</v>
      </c>
      <c r="AC4393" s="1">
        <v>-516.17701999999997</v>
      </c>
      <c r="AD4393">
        <v>4372</v>
      </c>
      <c r="AE4393">
        <v>1297</v>
      </c>
      <c r="AF4393">
        <v>18.43</v>
      </c>
      <c r="AG4393" s="1">
        <v>-517.39720999999997</v>
      </c>
      <c r="AH4393">
        <v>4372</v>
      </c>
      <c r="AL4393">
        <v>4372</v>
      </c>
      <c r="AM4393">
        <v>1070</v>
      </c>
      <c r="AN4393">
        <v>19.25</v>
      </c>
      <c r="AO4393" s="1">
        <v>-519.37806999999998</v>
      </c>
      <c r="AP4393">
        <v>4372</v>
      </c>
      <c r="AQ4393">
        <v>1226</v>
      </c>
      <c r="AR4393">
        <v>18.309999999999999</v>
      </c>
      <c r="AS4393" s="1">
        <v>-521.00864000000001</v>
      </c>
    </row>
    <row r="4394" spans="1:45" x14ac:dyDescent="0.2">
      <c r="A4394">
        <v>4373</v>
      </c>
      <c r="B4394">
        <v>1152</v>
      </c>
      <c r="C4394">
        <v>7.91</v>
      </c>
      <c r="D4394" s="1">
        <v>-529.89832999999999</v>
      </c>
      <c r="E4394">
        <v>4373</v>
      </c>
      <c r="F4394">
        <v>1497</v>
      </c>
      <c r="G4394">
        <v>23.01</v>
      </c>
      <c r="H4394" s="1">
        <v>-512.06754000000001</v>
      </c>
      <c r="I4394">
        <v>4373</v>
      </c>
      <c r="J4394">
        <v>1366</v>
      </c>
      <c r="K4394">
        <v>18.77</v>
      </c>
      <c r="L4394" s="1">
        <v>-521.76589000000001</v>
      </c>
      <c r="M4394">
        <f t="shared" si="66"/>
        <v>19.152699999999999</v>
      </c>
      <c r="N4394">
        <v>4373</v>
      </c>
      <c r="O4394">
        <v>893</v>
      </c>
      <c r="P4394">
        <v>-2.88</v>
      </c>
      <c r="Q4394" s="1">
        <v>-536.25181999999995</v>
      </c>
      <c r="R4394">
        <v>4373</v>
      </c>
      <c r="S4394">
        <v>968</v>
      </c>
      <c r="T4394">
        <v>6.51</v>
      </c>
      <c r="U4394" s="1">
        <v>-528.62832000000003</v>
      </c>
      <c r="V4394">
        <v>4373</v>
      </c>
      <c r="W4394">
        <v>1126</v>
      </c>
      <c r="X4394">
        <v>9.84</v>
      </c>
      <c r="Y4394" s="1">
        <v>-526.34002999999996</v>
      </c>
      <c r="Z4394">
        <v>4373</v>
      </c>
      <c r="AA4394">
        <v>1329</v>
      </c>
      <c r="AB4394">
        <v>24.68</v>
      </c>
      <c r="AC4394" s="1">
        <v>-515.51639999999998</v>
      </c>
      <c r="AD4394">
        <v>4373</v>
      </c>
      <c r="AE4394">
        <v>1288</v>
      </c>
      <c r="AF4394">
        <v>18.809999999999999</v>
      </c>
      <c r="AG4394" s="1">
        <v>-517.11805000000004</v>
      </c>
      <c r="AH4394">
        <v>4373</v>
      </c>
      <c r="AL4394">
        <v>4373</v>
      </c>
      <c r="AM4394">
        <v>1091</v>
      </c>
      <c r="AN4394">
        <v>18.28</v>
      </c>
      <c r="AO4394" s="1">
        <v>-520.00954000000002</v>
      </c>
      <c r="AP4394">
        <v>4373</v>
      </c>
      <c r="AQ4394">
        <v>1225</v>
      </c>
      <c r="AR4394">
        <v>18.48</v>
      </c>
      <c r="AS4394" s="1">
        <v>-520.99144999999999</v>
      </c>
    </row>
    <row r="4395" spans="1:45" x14ac:dyDescent="0.2">
      <c r="A4395">
        <v>4374</v>
      </c>
      <c r="B4395">
        <v>1178</v>
      </c>
      <c r="C4395">
        <v>7.67</v>
      </c>
      <c r="D4395" s="1">
        <v>-530.65395000000001</v>
      </c>
      <c r="E4395">
        <v>4374</v>
      </c>
      <c r="F4395">
        <v>1466</v>
      </c>
      <c r="G4395">
        <v>24.2</v>
      </c>
      <c r="H4395" s="1">
        <v>-511.19378</v>
      </c>
      <c r="I4395">
        <v>4374</v>
      </c>
      <c r="J4395">
        <v>1323</v>
      </c>
      <c r="K4395">
        <v>19.239999999999998</v>
      </c>
      <c r="L4395" s="1">
        <v>-520.54342999999994</v>
      </c>
      <c r="M4395">
        <f t="shared" si="66"/>
        <v>19.146000000000001</v>
      </c>
      <c r="N4395">
        <v>4374</v>
      </c>
      <c r="O4395">
        <v>884</v>
      </c>
      <c r="P4395">
        <v>-2.74</v>
      </c>
      <c r="Q4395" s="1">
        <v>-536.01742000000002</v>
      </c>
      <c r="R4395">
        <v>4374</v>
      </c>
      <c r="S4395">
        <v>989</v>
      </c>
      <c r="T4395">
        <v>6.07</v>
      </c>
      <c r="U4395" s="1">
        <v>-529.23632999999995</v>
      </c>
      <c r="V4395">
        <v>4374</v>
      </c>
      <c r="W4395">
        <v>1143</v>
      </c>
      <c r="X4395">
        <v>9.77</v>
      </c>
      <c r="Y4395" s="1">
        <v>-526.83222999999998</v>
      </c>
      <c r="Z4395">
        <v>4374</v>
      </c>
      <c r="AA4395">
        <v>1300</v>
      </c>
      <c r="AB4395">
        <v>24.74</v>
      </c>
      <c r="AC4395" s="1">
        <v>-514.67903000000001</v>
      </c>
      <c r="AD4395">
        <v>4374</v>
      </c>
      <c r="AE4395">
        <v>1289</v>
      </c>
      <c r="AF4395">
        <v>19.09</v>
      </c>
      <c r="AG4395" s="1">
        <v>-517.16863000000001</v>
      </c>
      <c r="AH4395">
        <v>4374</v>
      </c>
      <c r="AL4395">
        <v>4374</v>
      </c>
      <c r="AM4395">
        <v>1121</v>
      </c>
      <c r="AN4395">
        <v>17.170000000000002</v>
      </c>
      <c r="AO4395" s="1">
        <v>-520.86576000000002</v>
      </c>
      <c r="AP4395">
        <v>4374</v>
      </c>
      <c r="AQ4395">
        <v>1219</v>
      </c>
      <c r="AR4395">
        <v>18.649999999999999</v>
      </c>
      <c r="AS4395" s="1">
        <v>-520.86077</v>
      </c>
    </row>
    <row r="4396" spans="1:45" x14ac:dyDescent="0.2">
      <c r="A4396">
        <v>4375</v>
      </c>
      <c r="B4396">
        <v>1196</v>
      </c>
      <c r="C4396">
        <v>7.53</v>
      </c>
      <c r="D4396" s="1">
        <v>-531.14773000000002</v>
      </c>
      <c r="E4396">
        <v>4375</v>
      </c>
      <c r="F4396">
        <v>1449</v>
      </c>
      <c r="G4396">
        <v>25.02</v>
      </c>
      <c r="H4396" s="1">
        <v>-510.72753999999998</v>
      </c>
      <c r="I4396">
        <v>4375</v>
      </c>
      <c r="J4396">
        <v>1259</v>
      </c>
      <c r="K4396">
        <v>19.850000000000001</v>
      </c>
      <c r="L4396" s="1">
        <v>-518.67985999999996</v>
      </c>
      <c r="M4396">
        <f t="shared" si="66"/>
        <v>19.142900000000001</v>
      </c>
      <c r="N4396">
        <v>4375</v>
      </c>
      <c r="O4396">
        <v>876</v>
      </c>
      <c r="P4396">
        <v>-2.4700000000000002</v>
      </c>
      <c r="Q4396" s="1">
        <v>-535.79159000000004</v>
      </c>
      <c r="R4396">
        <v>4375</v>
      </c>
      <c r="S4396">
        <v>996</v>
      </c>
      <c r="T4396">
        <v>6.02</v>
      </c>
      <c r="U4396" s="1">
        <v>-529.42060000000004</v>
      </c>
      <c r="V4396">
        <v>4375</v>
      </c>
      <c r="W4396">
        <v>1161</v>
      </c>
      <c r="X4396">
        <v>9.58</v>
      </c>
      <c r="Y4396" s="1">
        <v>-527.32438999999999</v>
      </c>
      <c r="Z4396">
        <v>4375</v>
      </c>
      <c r="AA4396">
        <v>1278</v>
      </c>
      <c r="AB4396">
        <v>24.59</v>
      </c>
      <c r="AC4396" s="1">
        <v>-514.04448000000002</v>
      </c>
      <c r="AD4396">
        <v>4375</v>
      </c>
      <c r="AE4396">
        <v>1291</v>
      </c>
      <c r="AF4396">
        <v>19.45</v>
      </c>
      <c r="AG4396" s="1">
        <v>-517.24027000000001</v>
      </c>
      <c r="AH4396">
        <v>4375</v>
      </c>
      <c r="AL4396">
        <v>4375</v>
      </c>
      <c r="AM4396">
        <v>1139</v>
      </c>
      <c r="AN4396">
        <v>16.37</v>
      </c>
      <c r="AO4396" s="1">
        <v>-521.38990000000001</v>
      </c>
      <c r="AP4396">
        <v>4375</v>
      </c>
      <c r="AQ4396">
        <v>1207</v>
      </c>
      <c r="AR4396">
        <v>18.84</v>
      </c>
      <c r="AS4396" s="1">
        <v>-520.50351999999998</v>
      </c>
    </row>
    <row r="4397" spans="1:45" x14ac:dyDescent="0.2">
      <c r="A4397">
        <v>4376</v>
      </c>
      <c r="B4397">
        <v>1203</v>
      </c>
      <c r="C4397">
        <v>7.68</v>
      </c>
      <c r="D4397" s="1">
        <v>-531.32820000000004</v>
      </c>
      <c r="E4397">
        <v>4376</v>
      </c>
      <c r="F4397">
        <v>1447</v>
      </c>
      <c r="G4397">
        <v>25.46</v>
      </c>
      <c r="H4397" s="1">
        <v>-510.70519999999999</v>
      </c>
      <c r="I4397">
        <v>4376</v>
      </c>
      <c r="J4397">
        <v>1216</v>
      </c>
      <c r="K4397">
        <v>19.899999999999999</v>
      </c>
      <c r="L4397" s="1">
        <v>-517.45452999999998</v>
      </c>
      <c r="M4397">
        <f t="shared" si="66"/>
        <v>19.136700000000001</v>
      </c>
      <c r="N4397">
        <v>4376</v>
      </c>
      <c r="O4397">
        <v>872</v>
      </c>
      <c r="P4397">
        <v>-2.16</v>
      </c>
      <c r="Q4397" s="1">
        <v>-535.65938000000006</v>
      </c>
      <c r="R4397">
        <v>4376</v>
      </c>
      <c r="S4397">
        <v>994</v>
      </c>
      <c r="T4397">
        <v>6.24</v>
      </c>
      <c r="U4397" s="1">
        <v>-529.35055999999997</v>
      </c>
      <c r="V4397">
        <v>4376</v>
      </c>
      <c r="W4397">
        <v>1166</v>
      </c>
      <c r="X4397">
        <v>9.5</v>
      </c>
      <c r="Y4397" s="1">
        <v>-527.49752000000001</v>
      </c>
      <c r="Z4397">
        <v>4376</v>
      </c>
      <c r="AA4397">
        <v>1272</v>
      </c>
      <c r="AB4397">
        <v>24.04</v>
      </c>
      <c r="AC4397" s="1">
        <v>-513.88687000000004</v>
      </c>
      <c r="AD4397">
        <v>4376</v>
      </c>
      <c r="AE4397">
        <v>1288</v>
      </c>
      <c r="AF4397">
        <v>19.96</v>
      </c>
      <c r="AG4397" s="1">
        <v>-517.12554999999998</v>
      </c>
      <c r="AH4397">
        <v>4376</v>
      </c>
      <c r="AL4397">
        <v>4376</v>
      </c>
      <c r="AM4397">
        <v>1139</v>
      </c>
      <c r="AN4397">
        <v>16.010000000000002</v>
      </c>
      <c r="AO4397" s="1">
        <v>-521.39458000000002</v>
      </c>
      <c r="AP4397">
        <v>4376</v>
      </c>
      <c r="AQ4397">
        <v>1196</v>
      </c>
      <c r="AR4397">
        <v>18.96</v>
      </c>
      <c r="AS4397" s="1">
        <v>-520.16206</v>
      </c>
    </row>
    <row r="4398" spans="1:45" x14ac:dyDescent="0.2">
      <c r="A4398">
        <v>4377</v>
      </c>
      <c r="B4398">
        <v>1203</v>
      </c>
      <c r="C4398">
        <v>7.88</v>
      </c>
      <c r="D4398" s="1">
        <v>-531.34758999999997</v>
      </c>
      <c r="E4398">
        <v>4377</v>
      </c>
      <c r="F4398">
        <v>1448</v>
      </c>
      <c r="G4398">
        <v>25.78</v>
      </c>
      <c r="H4398" s="1">
        <v>-510.74189999999999</v>
      </c>
      <c r="I4398">
        <v>4377</v>
      </c>
      <c r="J4398">
        <v>1214</v>
      </c>
      <c r="K4398">
        <v>19.27</v>
      </c>
      <c r="L4398" s="1">
        <v>-517.45657000000006</v>
      </c>
      <c r="M4398">
        <f t="shared" si="66"/>
        <v>19.120799999999999</v>
      </c>
      <c r="N4398">
        <v>4377</v>
      </c>
      <c r="O4398">
        <v>869</v>
      </c>
      <c r="P4398">
        <v>-1.88</v>
      </c>
      <c r="Q4398" s="1">
        <v>-535.58824000000004</v>
      </c>
      <c r="R4398">
        <v>4377</v>
      </c>
      <c r="S4398">
        <v>990</v>
      </c>
      <c r="T4398">
        <v>6.63</v>
      </c>
      <c r="U4398" s="1">
        <v>-529.24003000000005</v>
      </c>
      <c r="V4398">
        <v>4377</v>
      </c>
      <c r="W4398">
        <v>1154</v>
      </c>
      <c r="X4398">
        <v>9.7100000000000009</v>
      </c>
      <c r="Y4398" s="1">
        <v>-527.16389000000004</v>
      </c>
      <c r="Z4398">
        <v>4377</v>
      </c>
      <c r="AA4398">
        <v>1280</v>
      </c>
      <c r="AB4398">
        <v>23.34</v>
      </c>
      <c r="AC4398" s="1">
        <v>-514.12491999999997</v>
      </c>
      <c r="AD4398">
        <v>4377</v>
      </c>
      <c r="AE4398">
        <v>1296</v>
      </c>
      <c r="AF4398">
        <v>20.37</v>
      </c>
      <c r="AG4398" s="1">
        <v>-517.35155999999995</v>
      </c>
      <c r="AH4398">
        <v>4377</v>
      </c>
      <c r="AL4398">
        <v>4377</v>
      </c>
      <c r="AM4398">
        <v>1124</v>
      </c>
      <c r="AN4398">
        <v>16.14</v>
      </c>
      <c r="AO4398" s="1">
        <v>-520.94947000000002</v>
      </c>
      <c r="AP4398">
        <v>4377</v>
      </c>
      <c r="AQ4398">
        <v>1191</v>
      </c>
      <c r="AR4398">
        <v>18.920000000000002</v>
      </c>
      <c r="AS4398" s="1">
        <v>-520.04075999999998</v>
      </c>
    </row>
    <row r="4399" spans="1:45" x14ac:dyDescent="0.2">
      <c r="A4399">
        <v>4378</v>
      </c>
      <c r="B4399">
        <v>1199</v>
      </c>
      <c r="C4399">
        <v>8.3000000000000007</v>
      </c>
      <c r="D4399" s="1">
        <v>-531.23803999999996</v>
      </c>
      <c r="E4399">
        <v>4378</v>
      </c>
      <c r="F4399">
        <v>1452</v>
      </c>
      <c r="G4399">
        <v>25.88</v>
      </c>
      <c r="H4399" s="1">
        <v>-510.81126</v>
      </c>
      <c r="I4399">
        <v>4378</v>
      </c>
      <c r="J4399">
        <v>1235</v>
      </c>
      <c r="K4399">
        <v>18.43</v>
      </c>
      <c r="L4399" s="1">
        <v>-518.05268000000001</v>
      </c>
      <c r="M4399">
        <f t="shared" si="66"/>
        <v>19.094899999999999</v>
      </c>
      <c r="N4399">
        <v>4378</v>
      </c>
      <c r="O4399">
        <v>862</v>
      </c>
      <c r="P4399">
        <v>-1.51</v>
      </c>
      <c r="Q4399" s="1">
        <v>-535.42010000000005</v>
      </c>
      <c r="R4399">
        <v>4378</v>
      </c>
      <c r="S4399">
        <v>981</v>
      </c>
      <c r="T4399">
        <v>7.08</v>
      </c>
      <c r="U4399" s="1">
        <v>-529.01373999999998</v>
      </c>
      <c r="V4399">
        <v>4378</v>
      </c>
      <c r="W4399">
        <v>1132</v>
      </c>
      <c r="X4399">
        <v>10.06</v>
      </c>
      <c r="Y4399" s="1">
        <v>-526.50498000000005</v>
      </c>
      <c r="Z4399">
        <v>4378</v>
      </c>
      <c r="AA4399">
        <v>1296</v>
      </c>
      <c r="AB4399">
        <v>22.49</v>
      </c>
      <c r="AC4399" s="1">
        <v>-514.57298000000003</v>
      </c>
      <c r="AD4399">
        <v>4378</v>
      </c>
      <c r="AE4399">
        <v>1312</v>
      </c>
      <c r="AF4399">
        <v>20.75</v>
      </c>
      <c r="AG4399" s="1">
        <v>-517.85137999999995</v>
      </c>
      <c r="AH4399">
        <v>4378</v>
      </c>
      <c r="AL4399">
        <v>4378</v>
      </c>
      <c r="AM4399">
        <v>1103</v>
      </c>
      <c r="AN4399">
        <v>16.66</v>
      </c>
      <c r="AO4399" s="1">
        <v>-520.33978999999999</v>
      </c>
      <c r="AP4399">
        <v>4378</v>
      </c>
      <c r="AQ4399">
        <v>1190</v>
      </c>
      <c r="AR4399">
        <v>18.86</v>
      </c>
      <c r="AS4399" s="1">
        <v>-520.01211999999998</v>
      </c>
    </row>
    <row r="4400" spans="1:45" x14ac:dyDescent="0.2">
      <c r="A4400">
        <v>4379</v>
      </c>
      <c r="B4400">
        <v>1188</v>
      </c>
      <c r="C4400">
        <v>8.7799999999999994</v>
      </c>
      <c r="D4400" s="1">
        <v>-530.93832999999995</v>
      </c>
      <c r="E4400">
        <v>4379</v>
      </c>
      <c r="F4400">
        <v>1464</v>
      </c>
      <c r="G4400">
        <v>25.66</v>
      </c>
      <c r="H4400" s="1">
        <v>-511.17228</v>
      </c>
      <c r="I4400">
        <v>4379</v>
      </c>
      <c r="J4400">
        <v>1254</v>
      </c>
      <c r="K4400">
        <v>17.77</v>
      </c>
      <c r="L4400" s="1">
        <v>-518.60407999999995</v>
      </c>
      <c r="M4400">
        <f t="shared" si="66"/>
        <v>19.063299999999998</v>
      </c>
      <c r="N4400">
        <v>4379</v>
      </c>
      <c r="O4400">
        <v>849</v>
      </c>
      <c r="P4400">
        <v>-1.22</v>
      </c>
      <c r="Q4400" s="1">
        <v>-535.04909999999995</v>
      </c>
      <c r="R4400">
        <v>4379</v>
      </c>
      <c r="S4400">
        <v>965</v>
      </c>
      <c r="T4400">
        <v>7.67</v>
      </c>
      <c r="U4400" s="1">
        <v>-528.54777000000001</v>
      </c>
      <c r="V4400">
        <v>4379</v>
      </c>
      <c r="W4400">
        <v>1111</v>
      </c>
      <c r="X4400">
        <v>10.38</v>
      </c>
      <c r="Y4400" s="1">
        <v>-525.92339000000004</v>
      </c>
      <c r="Z4400">
        <v>4379</v>
      </c>
      <c r="AA4400">
        <v>1309</v>
      </c>
      <c r="AB4400">
        <v>21.64</v>
      </c>
      <c r="AC4400" s="1">
        <v>-514.94212000000005</v>
      </c>
      <c r="AD4400">
        <v>4379</v>
      </c>
      <c r="AE4400">
        <v>1317</v>
      </c>
      <c r="AF4400">
        <v>21.44</v>
      </c>
      <c r="AG4400" s="1">
        <v>-517.98977000000002</v>
      </c>
      <c r="AH4400">
        <v>4379</v>
      </c>
      <c r="AL4400">
        <v>4379</v>
      </c>
      <c r="AM4400">
        <v>1092</v>
      </c>
      <c r="AN4400">
        <v>17.16</v>
      </c>
      <c r="AO4400" s="1">
        <v>-520.03737999999998</v>
      </c>
      <c r="AP4400">
        <v>4379</v>
      </c>
      <c r="AQ4400">
        <v>1192</v>
      </c>
      <c r="AR4400">
        <v>18.87</v>
      </c>
      <c r="AS4400" s="1">
        <v>-520.06096000000002</v>
      </c>
    </row>
    <row r="4401" spans="1:45" x14ac:dyDescent="0.2">
      <c r="A4401">
        <v>4380</v>
      </c>
      <c r="B4401">
        <v>1170</v>
      </c>
      <c r="C4401">
        <v>9.41</v>
      </c>
      <c r="D4401" s="1">
        <v>-530.42776000000003</v>
      </c>
      <c r="E4401">
        <v>4380</v>
      </c>
      <c r="F4401">
        <v>1484</v>
      </c>
      <c r="G4401">
        <v>25.19</v>
      </c>
      <c r="H4401" s="1">
        <v>-511.74203</v>
      </c>
      <c r="I4401">
        <v>4380</v>
      </c>
      <c r="J4401">
        <v>1267</v>
      </c>
      <c r="K4401">
        <v>17.37</v>
      </c>
      <c r="L4401" s="1">
        <v>-518.94997000000001</v>
      </c>
      <c r="M4401">
        <f t="shared" si="66"/>
        <v>19.0322</v>
      </c>
      <c r="N4401">
        <v>4380</v>
      </c>
      <c r="O4401">
        <v>836</v>
      </c>
      <c r="P4401">
        <v>-1.07</v>
      </c>
      <c r="Q4401" s="1">
        <v>-534.64628000000005</v>
      </c>
      <c r="R4401">
        <v>4380</v>
      </c>
      <c r="S4401">
        <v>953</v>
      </c>
      <c r="T4401">
        <v>7.99</v>
      </c>
      <c r="U4401" s="1">
        <v>-528.17564000000004</v>
      </c>
      <c r="V4401">
        <v>4380</v>
      </c>
      <c r="W4401">
        <v>1102</v>
      </c>
      <c r="X4401">
        <v>10.53</v>
      </c>
      <c r="Y4401" s="1">
        <v>-525.64296999999999</v>
      </c>
      <c r="Z4401">
        <v>4380</v>
      </c>
      <c r="AA4401">
        <v>1315</v>
      </c>
      <c r="AB4401">
        <v>20.99</v>
      </c>
      <c r="AC4401" s="1">
        <v>-515.07753000000002</v>
      </c>
      <c r="AD4401">
        <v>4380</v>
      </c>
      <c r="AE4401">
        <v>1304</v>
      </c>
      <c r="AF4401">
        <v>22.27</v>
      </c>
      <c r="AG4401" s="1">
        <v>-517.62188000000003</v>
      </c>
      <c r="AH4401">
        <v>4380</v>
      </c>
      <c r="AL4401">
        <v>4380</v>
      </c>
      <c r="AM4401">
        <v>1100</v>
      </c>
      <c r="AN4401">
        <v>17.53</v>
      </c>
      <c r="AO4401" s="1">
        <v>-520.24752000000001</v>
      </c>
      <c r="AP4401">
        <v>4380</v>
      </c>
      <c r="AQ4401">
        <v>1202</v>
      </c>
      <c r="AR4401">
        <v>18.75</v>
      </c>
      <c r="AS4401" s="1">
        <v>-520.32546000000002</v>
      </c>
    </row>
    <row r="4402" spans="1:45" x14ac:dyDescent="0.2">
      <c r="A4402">
        <v>4381</v>
      </c>
      <c r="B4402">
        <v>1145</v>
      </c>
      <c r="C4402">
        <v>10.039999999999999</v>
      </c>
      <c r="D4402" s="1">
        <v>-529.72334999999998</v>
      </c>
      <c r="E4402">
        <v>4381</v>
      </c>
      <c r="F4402">
        <v>1495</v>
      </c>
      <c r="G4402">
        <v>24.75</v>
      </c>
      <c r="H4402" s="1">
        <v>-512.02985999999999</v>
      </c>
      <c r="I4402">
        <v>4381</v>
      </c>
      <c r="J4402">
        <v>1275</v>
      </c>
      <c r="K4402">
        <v>17.28</v>
      </c>
      <c r="L4402" s="1">
        <v>-519.17840999999999</v>
      </c>
      <c r="M4402">
        <f t="shared" si="66"/>
        <v>19.003899999999998</v>
      </c>
      <c r="N4402">
        <v>4381</v>
      </c>
      <c r="O4402">
        <v>831</v>
      </c>
      <c r="P4402">
        <v>-1.18</v>
      </c>
      <c r="Q4402" s="1">
        <v>-534.51783</v>
      </c>
      <c r="R4402">
        <v>4381</v>
      </c>
      <c r="S4402">
        <v>956</v>
      </c>
      <c r="T4402">
        <v>7.88</v>
      </c>
      <c r="U4402" s="1">
        <v>-528.25869999999998</v>
      </c>
      <c r="V4402">
        <v>4381</v>
      </c>
      <c r="W4402">
        <v>1107</v>
      </c>
      <c r="X4402">
        <v>10.56</v>
      </c>
      <c r="Y4402" s="1">
        <v>-525.77482999999995</v>
      </c>
      <c r="Z4402">
        <v>4381</v>
      </c>
      <c r="AA4402">
        <v>1324</v>
      </c>
      <c r="AB4402">
        <v>20.36</v>
      </c>
      <c r="AC4402" s="1">
        <v>-515.32015999999999</v>
      </c>
      <c r="AD4402">
        <v>4381</v>
      </c>
      <c r="AE4402">
        <v>1280</v>
      </c>
      <c r="AF4402">
        <v>23.06</v>
      </c>
      <c r="AG4402" s="1">
        <v>-516.91828999999996</v>
      </c>
      <c r="AH4402">
        <v>4381</v>
      </c>
      <c r="AL4402">
        <v>4381</v>
      </c>
      <c r="AM4402">
        <v>1122</v>
      </c>
      <c r="AN4402">
        <v>17.690000000000001</v>
      </c>
      <c r="AO4402" s="1">
        <v>-520.86843999999996</v>
      </c>
      <c r="AP4402">
        <v>4381</v>
      </c>
      <c r="AQ4402">
        <v>1217</v>
      </c>
      <c r="AR4402">
        <v>18.600000000000001</v>
      </c>
      <c r="AS4402" s="1">
        <v>-520.77751000000001</v>
      </c>
    </row>
    <row r="4403" spans="1:45" x14ac:dyDescent="0.2">
      <c r="A4403">
        <v>4382</v>
      </c>
      <c r="B4403">
        <v>1122</v>
      </c>
      <c r="C4403">
        <v>10.46</v>
      </c>
      <c r="D4403" s="1">
        <v>-529.05912999999998</v>
      </c>
      <c r="E4403">
        <v>4382</v>
      </c>
      <c r="F4403">
        <v>1491</v>
      </c>
      <c r="G4403">
        <v>24.28</v>
      </c>
      <c r="H4403" s="1">
        <v>-511.92381</v>
      </c>
      <c r="I4403">
        <v>4382</v>
      </c>
      <c r="J4403">
        <v>1276</v>
      </c>
      <c r="K4403">
        <v>17.57</v>
      </c>
      <c r="L4403" s="1">
        <v>-519.22096999999997</v>
      </c>
      <c r="M4403">
        <f t="shared" si="66"/>
        <v>18.9786</v>
      </c>
      <c r="N4403">
        <v>4382</v>
      </c>
      <c r="O4403">
        <v>838</v>
      </c>
      <c r="P4403">
        <v>-1.48</v>
      </c>
      <c r="Q4403" s="1">
        <v>-534.71780000000001</v>
      </c>
      <c r="R4403">
        <v>4382</v>
      </c>
      <c r="S4403">
        <v>970</v>
      </c>
      <c r="T4403">
        <v>7.48</v>
      </c>
      <c r="U4403" s="1">
        <v>-528.67169999999999</v>
      </c>
      <c r="V4403">
        <v>4382</v>
      </c>
      <c r="W4403">
        <v>1123</v>
      </c>
      <c r="X4403">
        <v>10.44</v>
      </c>
      <c r="Y4403" s="1">
        <v>-526.24618999999996</v>
      </c>
      <c r="Z4403">
        <v>4382</v>
      </c>
      <c r="AA4403">
        <v>1342</v>
      </c>
      <c r="AB4403">
        <v>19.809999999999999</v>
      </c>
      <c r="AC4403" s="1">
        <v>-515.86303999999996</v>
      </c>
      <c r="AD4403">
        <v>4382</v>
      </c>
      <c r="AE4403">
        <v>1255</v>
      </c>
      <c r="AF4403">
        <v>23.55</v>
      </c>
      <c r="AG4403" s="1">
        <v>-516.23536999999999</v>
      </c>
      <c r="AH4403">
        <v>4382</v>
      </c>
      <c r="AL4403">
        <v>4382</v>
      </c>
      <c r="AM4403">
        <v>1149</v>
      </c>
      <c r="AN4403">
        <v>17.8</v>
      </c>
      <c r="AO4403" s="1">
        <v>-521.64971000000003</v>
      </c>
      <c r="AP4403">
        <v>4382</v>
      </c>
      <c r="AQ4403">
        <v>1230</v>
      </c>
      <c r="AR4403">
        <v>18.600000000000001</v>
      </c>
      <c r="AS4403" s="1">
        <v>-521.16</v>
      </c>
    </row>
    <row r="4404" spans="1:45" x14ac:dyDescent="0.2">
      <c r="A4404">
        <v>4383</v>
      </c>
      <c r="B4404">
        <v>1108</v>
      </c>
      <c r="C4404">
        <v>10.53</v>
      </c>
      <c r="D4404" s="1">
        <v>-528.70955000000004</v>
      </c>
      <c r="E4404">
        <v>4383</v>
      </c>
      <c r="F4404">
        <v>1473</v>
      </c>
      <c r="G4404">
        <v>24.03</v>
      </c>
      <c r="H4404" s="1">
        <v>-511.41613999999998</v>
      </c>
      <c r="I4404">
        <v>4383</v>
      </c>
      <c r="J4404">
        <v>1266</v>
      </c>
      <c r="K4404">
        <v>18.29</v>
      </c>
      <c r="L4404" s="1">
        <v>-518.94036000000006</v>
      </c>
      <c r="M4404">
        <f t="shared" si="66"/>
        <v>18.956099999999996</v>
      </c>
      <c r="N4404">
        <v>4383</v>
      </c>
      <c r="O4404">
        <v>848</v>
      </c>
      <c r="P4404">
        <v>-1.83</v>
      </c>
      <c r="Q4404" s="1">
        <v>-535.01369</v>
      </c>
      <c r="R4404">
        <v>4383</v>
      </c>
      <c r="S4404">
        <v>984</v>
      </c>
      <c r="T4404">
        <v>7.01</v>
      </c>
      <c r="U4404" s="1">
        <v>-529.06790999999998</v>
      </c>
      <c r="V4404">
        <v>4383</v>
      </c>
      <c r="W4404">
        <v>1139</v>
      </c>
      <c r="X4404">
        <v>10.41</v>
      </c>
      <c r="Y4404" s="1">
        <v>-526.70362999999998</v>
      </c>
      <c r="Z4404">
        <v>4383</v>
      </c>
      <c r="AA4404">
        <v>1363</v>
      </c>
      <c r="AB4404">
        <v>19.399999999999999</v>
      </c>
      <c r="AC4404" s="1">
        <v>-516.44464000000005</v>
      </c>
      <c r="AD4404">
        <v>4383</v>
      </c>
      <c r="AE4404">
        <v>1234</v>
      </c>
      <c r="AF4404">
        <v>23.8</v>
      </c>
      <c r="AG4404" s="1">
        <v>-515.64110000000005</v>
      </c>
      <c r="AH4404">
        <v>4383</v>
      </c>
      <c r="AL4404">
        <v>4383</v>
      </c>
      <c r="AM4404">
        <v>1172</v>
      </c>
      <c r="AN4404">
        <v>17.95</v>
      </c>
      <c r="AO4404" s="1">
        <v>-522.28051000000005</v>
      </c>
      <c r="AP4404">
        <v>4383</v>
      </c>
      <c r="AQ4404">
        <v>1231</v>
      </c>
      <c r="AR4404">
        <v>18.82</v>
      </c>
      <c r="AS4404" s="1">
        <v>-521.18714</v>
      </c>
    </row>
    <row r="4405" spans="1:45" x14ac:dyDescent="0.2">
      <c r="A4405">
        <v>4384</v>
      </c>
      <c r="B4405">
        <v>1098</v>
      </c>
      <c r="C4405">
        <v>10.49</v>
      </c>
      <c r="D4405" s="1">
        <v>-528.44416999999999</v>
      </c>
      <c r="E4405">
        <v>4384</v>
      </c>
      <c r="F4405">
        <v>1447</v>
      </c>
      <c r="G4405">
        <v>23.83</v>
      </c>
      <c r="H4405" s="1">
        <v>-510.67711000000003</v>
      </c>
      <c r="I4405">
        <v>4384</v>
      </c>
      <c r="J4405">
        <v>1250</v>
      </c>
      <c r="K4405">
        <v>19.16</v>
      </c>
      <c r="L4405" s="1">
        <v>-518.47001</v>
      </c>
      <c r="M4405">
        <f t="shared" si="66"/>
        <v>18.938099999999995</v>
      </c>
      <c r="N4405">
        <v>4384</v>
      </c>
      <c r="O4405">
        <v>856</v>
      </c>
      <c r="P4405">
        <v>-1.98</v>
      </c>
      <c r="Q4405" s="1">
        <v>-535.22316000000001</v>
      </c>
      <c r="R4405">
        <v>4384</v>
      </c>
      <c r="S4405">
        <v>994</v>
      </c>
      <c r="T4405">
        <v>6.49</v>
      </c>
      <c r="U4405" s="1">
        <v>-529.33428000000004</v>
      </c>
      <c r="V4405">
        <v>4384</v>
      </c>
      <c r="W4405">
        <v>1146</v>
      </c>
      <c r="X4405">
        <v>10.43</v>
      </c>
      <c r="Y4405" s="1">
        <v>-526.90006000000005</v>
      </c>
      <c r="Z4405">
        <v>4384</v>
      </c>
      <c r="AA4405">
        <v>1381</v>
      </c>
      <c r="AB4405">
        <v>19.190000000000001</v>
      </c>
      <c r="AC4405" s="1">
        <v>-516.93897000000004</v>
      </c>
      <c r="AD4405">
        <v>4384</v>
      </c>
      <c r="AE4405">
        <v>1228</v>
      </c>
      <c r="AF4405">
        <v>23.65</v>
      </c>
      <c r="AG4405" s="1">
        <v>-515.46106999999995</v>
      </c>
      <c r="AH4405">
        <v>4384</v>
      </c>
      <c r="AL4405">
        <v>4384</v>
      </c>
      <c r="AM4405">
        <v>1186</v>
      </c>
      <c r="AN4405">
        <v>18.149999999999999</v>
      </c>
      <c r="AO4405" s="1">
        <v>-522.64721999999995</v>
      </c>
      <c r="AP4405">
        <v>4384</v>
      </c>
      <c r="AQ4405">
        <v>1221</v>
      </c>
      <c r="AR4405">
        <v>19.28</v>
      </c>
      <c r="AS4405" s="1">
        <v>-520.86859000000004</v>
      </c>
    </row>
    <row r="4406" spans="1:45" x14ac:dyDescent="0.2">
      <c r="A4406">
        <v>4385</v>
      </c>
      <c r="B4406">
        <v>1081</v>
      </c>
      <c r="C4406">
        <v>10.39</v>
      </c>
      <c r="D4406" s="1">
        <v>-527.96154000000001</v>
      </c>
      <c r="E4406">
        <v>4385</v>
      </c>
      <c r="F4406">
        <v>1420</v>
      </c>
      <c r="G4406">
        <v>23.77</v>
      </c>
      <c r="H4406" s="1">
        <v>-509.91124000000002</v>
      </c>
      <c r="I4406">
        <v>4385</v>
      </c>
      <c r="J4406">
        <v>1240</v>
      </c>
      <c r="K4406">
        <v>19.98</v>
      </c>
      <c r="L4406" s="1">
        <v>-518.16291000000001</v>
      </c>
      <c r="M4406">
        <f t="shared" si="66"/>
        <v>18.926099999999998</v>
      </c>
      <c r="N4406">
        <v>4385</v>
      </c>
      <c r="O4406">
        <v>862</v>
      </c>
      <c r="P4406">
        <v>-2</v>
      </c>
      <c r="Q4406" s="1">
        <v>-535.37243000000001</v>
      </c>
      <c r="R4406">
        <v>4385</v>
      </c>
      <c r="S4406">
        <v>1004</v>
      </c>
      <c r="T4406">
        <v>5.94</v>
      </c>
      <c r="U4406" s="1">
        <v>-529.61514</v>
      </c>
      <c r="V4406">
        <v>4385</v>
      </c>
      <c r="W4406">
        <v>1150</v>
      </c>
      <c r="X4406">
        <v>10.37</v>
      </c>
      <c r="Y4406" s="1">
        <v>-527.00602000000003</v>
      </c>
      <c r="Z4406">
        <v>4385</v>
      </c>
      <c r="AA4406">
        <v>1393</v>
      </c>
      <c r="AB4406">
        <v>19.18</v>
      </c>
      <c r="AC4406" s="1">
        <v>-517.27278000000001</v>
      </c>
      <c r="AD4406">
        <v>4385</v>
      </c>
      <c r="AE4406">
        <v>1246</v>
      </c>
      <c r="AF4406">
        <v>23.16</v>
      </c>
      <c r="AG4406" s="1">
        <v>-516.00453000000005</v>
      </c>
      <c r="AH4406">
        <v>4385</v>
      </c>
      <c r="AL4406">
        <v>4385</v>
      </c>
      <c r="AM4406">
        <v>1192</v>
      </c>
      <c r="AN4406">
        <v>18.36</v>
      </c>
      <c r="AO4406" s="1">
        <v>-522.82255999999995</v>
      </c>
      <c r="AP4406">
        <v>4385</v>
      </c>
      <c r="AQ4406">
        <v>1210</v>
      </c>
      <c r="AR4406">
        <v>19.71</v>
      </c>
      <c r="AS4406" s="1">
        <v>-520.54728999999998</v>
      </c>
    </row>
    <row r="4407" spans="1:45" x14ac:dyDescent="0.2">
      <c r="A4407">
        <v>4386</v>
      </c>
      <c r="B4407">
        <v>1058</v>
      </c>
      <c r="C4407">
        <v>10.3</v>
      </c>
      <c r="D4407" s="1">
        <v>-527.30957999999998</v>
      </c>
      <c r="E4407">
        <v>4386</v>
      </c>
      <c r="F4407">
        <v>1401</v>
      </c>
      <c r="G4407">
        <v>23.77</v>
      </c>
      <c r="H4407" s="1">
        <v>-509.36729000000003</v>
      </c>
      <c r="I4407">
        <v>4386</v>
      </c>
      <c r="J4407">
        <v>1241</v>
      </c>
      <c r="K4407">
        <v>20.55</v>
      </c>
      <c r="L4407" s="1">
        <v>-518.21903999999995</v>
      </c>
      <c r="M4407">
        <f t="shared" si="66"/>
        <v>18.919799999999999</v>
      </c>
      <c r="N4407">
        <v>4386</v>
      </c>
      <c r="O4407">
        <v>867</v>
      </c>
      <c r="P4407">
        <v>-1.9</v>
      </c>
      <c r="Q4407" s="1">
        <v>-535.52661000000001</v>
      </c>
      <c r="R4407">
        <v>4386</v>
      </c>
      <c r="S4407">
        <v>1016</v>
      </c>
      <c r="T4407">
        <v>5.31</v>
      </c>
      <c r="U4407" s="1">
        <v>-529.96885999999995</v>
      </c>
      <c r="V4407">
        <v>4386</v>
      </c>
      <c r="W4407">
        <v>1157</v>
      </c>
      <c r="X4407">
        <v>10.1</v>
      </c>
      <c r="Y4407" s="1">
        <v>-527.18368999999996</v>
      </c>
      <c r="Z4407">
        <v>4386</v>
      </c>
      <c r="AA4407">
        <v>1395</v>
      </c>
      <c r="AB4407">
        <v>19.46</v>
      </c>
      <c r="AC4407" s="1">
        <v>-517.35501999999997</v>
      </c>
      <c r="AD4407">
        <v>4386</v>
      </c>
      <c r="AE4407">
        <v>1268</v>
      </c>
      <c r="AF4407">
        <v>22.87</v>
      </c>
      <c r="AG4407" s="1">
        <v>-516.62769000000003</v>
      </c>
      <c r="AH4407">
        <v>4386</v>
      </c>
      <c r="AL4407">
        <v>4386</v>
      </c>
      <c r="AM4407">
        <v>1191</v>
      </c>
      <c r="AN4407">
        <v>18.54</v>
      </c>
      <c r="AO4407" s="1">
        <v>-522.82052999999996</v>
      </c>
      <c r="AP4407">
        <v>4386</v>
      </c>
      <c r="AQ4407">
        <v>1208</v>
      </c>
      <c r="AR4407">
        <v>19.91</v>
      </c>
      <c r="AS4407" s="1">
        <v>-520.50435000000004</v>
      </c>
    </row>
    <row r="4408" spans="1:45" x14ac:dyDescent="0.2">
      <c r="A4408">
        <v>4387</v>
      </c>
      <c r="B4408">
        <v>1040</v>
      </c>
      <c r="C4408">
        <v>10.1</v>
      </c>
      <c r="D4408" s="1">
        <v>-526.78481999999997</v>
      </c>
      <c r="E4408">
        <v>4387</v>
      </c>
      <c r="F4408">
        <v>1402</v>
      </c>
      <c r="G4408">
        <v>23.56</v>
      </c>
      <c r="H4408" s="1">
        <v>-509.39497</v>
      </c>
      <c r="I4408">
        <v>4387</v>
      </c>
      <c r="J4408">
        <v>1251</v>
      </c>
      <c r="K4408">
        <v>20.99</v>
      </c>
      <c r="L4408" s="1">
        <v>-518.51534000000004</v>
      </c>
      <c r="M4408">
        <f t="shared" si="66"/>
        <v>18.920099999999998</v>
      </c>
      <c r="N4408">
        <v>4387</v>
      </c>
      <c r="O4408">
        <v>875</v>
      </c>
      <c r="P4408">
        <v>-1.8</v>
      </c>
      <c r="Q4408" s="1">
        <v>-535.74057000000005</v>
      </c>
      <c r="R4408">
        <v>4387</v>
      </c>
      <c r="S4408">
        <v>1023</v>
      </c>
      <c r="T4408">
        <v>4.91</v>
      </c>
      <c r="U4408" s="1">
        <v>-530.18115999999998</v>
      </c>
      <c r="V4408">
        <v>4387</v>
      </c>
      <c r="W4408">
        <v>1161</v>
      </c>
      <c r="X4408">
        <v>9.7200000000000006</v>
      </c>
      <c r="Y4408" s="1">
        <v>-527.31183999999996</v>
      </c>
      <c r="Z4408">
        <v>4387</v>
      </c>
      <c r="AA4408">
        <v>1389</v>
      </c>
      <c r="AB4408">
        <v>20</v>
      </c>
      <c r="AC4408" s="1">
        <v>-517.16493000000003</v>
      </c>
      <c r="AD4408">
        <v>4387</v>
      </c>
      <c r="AE4408">
        <v>1283</v>
      </c>
      <c r="AF4408">
        <v>22.7</v>
      </c>
      <c r="AG4408" s="1">
        <v>-517.01547000000005</v>
      </c>
      <c r="AH4408">
        <v>4387</v>
      </c>
      <c r="AL4408">
        <v>4387</v>
      </c>
      <c r="AM4408">
        <v>1184</v>
      </c>
      <c r="AN4408">
        <v>18.79</v>
      </c>
      <c r="AO4408" s="1">
        <v>-522.58723999999995</v>
      </c>
      <c r="AP4408">
        <v>4387</v>
      </c>
      <c r="AQ4408">
        <v>1218</v>
      </c>
      <c r="AR4408">
        <v>20</v>
      </c>
      <c r="AS4408" s="1">
        <v>-520.78758000000005</v>
      </c>
    </row>
    <row r="4409" spans="1:45" x14ac:dyDescent="0.2">
      <c r="A4409">
        <v>4388</v>
      </c>
      <c r="B4409">
        <v>1034</v>
      </c>
      <c r="C4409">
        <v>9.6300000000000008</v>
      </c>
      <c r="D4409" s="1">
        <v>-526.62867000000006</v>
      </c>
      <c r="E4409">
        <v>4388</v>
      </c>
      <c r="F4409">
        <v>1417</v>
      </c>
      <c r="G4409">
        <v>23.29</v>
      </c>
      <c r="H4409" s="1">
        <v>-509.82959</v>
      </c>
      <c r="I4409">
        <v>4388</v>
      </c>
      <c r="J4409">
        <v>1264</v>
      </c>
      <c r="K4409">
        <v>21.44</v>
      </c>
      <c r="L4409" s="1">
        <v>-518.87774000000002</v>
      </c>
      <c r="M4409">
        <f t="shared" si="66"/>
        <v>18.925999999999998</v>
      </c>
      <c r="N4409">
        <v>4388</v>
      </c>
      <c r="O4409">
        <v>888</v>
      </c>
      <c r="P4409">
        <v>-1.87</v>
      </c>
      <c r="Q4409" s="1">
        <v>-536.10294999999996</v>
      </c>
      <c r="R4409">
        <v>4388</v>
      </c>
      <c r="S4409">
        <v>1015</v>
      </c>
      <c r="T4409">
        <v>4.91</v>
      </c>
      <c r="U4409" s="1">
        <v>-529.96145000000001</v>
      </c>
      <c r="V4409">
        <v>4388</v>
      </c>
      <c r="W4409">
        <v>1163</v>
      </c>
      <c r="X4409">
        <v>9.26</v>
      </c>
      <c r="Y4409" s="1">
        <v>-527.35819000000004</v>
      </c>
      <c r="Z4409">
        <v>4388</v>
      </c>
      <c r="AA4409">
        <v>1380</v>
      </c>
      <c r="AB4409">
        <v>20.62</v>
      </c>
      <c r="AC4409" s="1">
        <v>-516.89535999999998</v>
      </c>
      <c r="AD4409">
        <v>4388</v>
      </c>
      <c r="AE4409">
        <v>1304</v>
      </c>
      <c r="AF4409">
        <v>22.47</v>
      </c>
      <c r="AG4409" s="1">
        <v>-517.60053000000005</v>
      </c>
      <c r="AH4409">
        <v>4388</v>
      </c>
      <c r="AL4409">
        <v>4388</v>
      </c>
      <c r="AM4409">
        <v>1178</v>
      </c>
      <c r="AN4409">
        <v>18.989999999999998</v>
      </c>
      <c r="AO4409" s="1">
        <v>-522.41828999999996</v>
      </c>
      <c r="AP4409">
        <v>4388</v>
      </c>
      <c r="AQ4409">
        <v>1232</v>
      </c>
      <c r="AR4409">
        <v>19.89</v>
      </c>
      <c r="AS4409" s="1">
        <v>-521.23058000000003</v>
      </c>
    </row>
    <row r="4410" spans="1:45" x14ac:dyDescent="0.2">
      <c r="A4410">
        <v>4389</v>
      </c>
      <c r="B4410">
        <v>1041</v>
      </c>
      <c r="C4410">
        <v>9.08</v>
      </c>
      <c r="D4410" s="1">
        <v>-526.81563000000006</v>
      </c>
      <c r="E4410">
        <v>4389</v>
      </c>
      <c r="F4410">
        <v>1429</v>
      </c>
      <c r="G4410">
        <v>23.11</v>
      </c>
      <c r="H4410" s="1">
        <v>-510.18299000000002</v>
      </c>
      <c r="I4410">
        <v>4389</v>
      </c>
      <c r="J4410">
        <v>1275</v>
      </c>
      <c r="K4410">
        <v>21.9</v>
      </c>
      <c r="L4410" s="1">
        <v>-519.17348000000004</v>
      </c>
      <c r="M4410">
        <f t="shared" ref="M4410:M4473" si="67">AVERAGE(K4311:K4410)</f>
        <v>18.936</v>
      </c>
      <c r="N4410">
        <v>4389</v>
      </c>
      <c r="O4410">
        <v>904</v>
      </c>
      <c r="P4410">
        <v>-2.0299999999999998</v>
      </c>
      <c r="Q4410" s="1">
        <v>-536.55123000000003</v>
      </c>
      <c r="R4410">
        <v>4389</v>
      </c>
      <c r="S4410">
        <v>991</v>
      </c>
      <c r="T4410">
        <v>5.36</v>
      </c>
      <c r="U4410" s="1">
        <v>-529.26430000000005</v>
      </c>
      <c r="V4410">
        <v>4389</v>
      </c>
      <c r="W4410">
        <v>1163</v>
      </c>
      <c r="X4410">
        <v>8.76</v>
      </c>
      <c r="Y4410" s="1">
        <v>-527.35959000000003</v>
      </c>
      <c r="Z4410">
        <v>4389</v>
      </c>
      <c r="AA4410">
        <v>1376</v>
      </c>
      <c r="AB4410">
        <v>21.13</v>
      </c>
      <c r="AC4410" s="1">
        <v>-516.78929000000005</v>
      </c>
      <c r="AD4410">
        <v>4389</v>
      </c>
      <c r="AE4410">
        <v>1329</v>
      </c>
      <c r="AF4410">
        <v>22.24</v>
      </c>
      <c r="AG4410" s="1">
        <v>-518.34267999999997</v>
      </c>
      <c r="AH4410">
        <v>4389</v>
      </c>
      <c r="AL4410">
        <v>4389</v>
      </c>
      <c r="AM4410">
        <v>1187</v>
      </c>
      <c r="AN4410">
        <v>19.05</v>
      </c>
      <c r="AO4410" s="1">
        <v>-522.66449999999998</v>
      </c>
      <c r="AP4410">
        <v>4389</v>
      </c>
      <c r="AQ4410">
        <v>1234</v>
      </c>
      <c r="AR4410">
        <v>19.95</v>
      </c>
      <c r="AS4410" s="1">
        <v>-521.30880000000002</v>
      </c>
    </row>
    <row r="4411" spans="1:45" x14ac:dyDescent="0.2">
      <c r="A4411">
        <v>4390</v>
      </c>
      <c r="B4411">
        <v>1052</v>
      </c>
      <c r="C4411">
        <v>8.5399999999999991</v>
      </c>
      <c r="D4411" s="1">
        <v>-527.13093000000003</v>
      </c>
      <c r="E4411">
        <v>4390</v>
      </c>
      <c r="F4411">
        <v>1430</v>
      </c>
      <c r="G4411">
        <v>23.11</v>
      </c>
      <c r="H4411" s="1">
        <v>-510.21647999999999</v>
      </c>
      <c r="I4411">
        <v>4390</v>
      </c>
      <c r="J4411">
        <v>1285</v>
      </c>
      <c r="K4411">
        <v>22.28</v>
      </c>
      <c r="L4411" s="1">
        <v>-519.43574000000001</v>
      </c>
      <c r="M4411">
        <f t="shared" si="67"/>
        <v>18.948399999999996</v>
      </c>
      <c r="N4411">
        <v>4390</v>
      </c>
      <c r="O4411">
        <v>916</v>
      </c>
      <c r="P4411">
        <v>-2.2200000000000002</v>
      </c>
      <c r="Q4411" s="1">
        <v>-536.89844000000005</v>
      </c>
      <c r="R4411">
        <v>4390</v>
      </c>
      <c r="S4411">
        <v>967</v>
      </c>
      <c r="T4411">
        <v>5.94</v>
      </c>
      <c r="U4411" s="1">
        <v>-528.54297999999994</v>
      </c>
      <c r="V4411">
        <v>4390</v>
      </c>
      <c r="W4411">
        <v>1164</v>
      </c>
      <c r="X4411">
        <v>8.3699999999999992</v>
      </c>
      <c r="Y4411" s="1">
        <v>-527.36927000000003</v>
      </c>
      <c r="Z4411">
        <v>4390</v>
      </c>
      <c r="AA4411">
        <v>1375</v>
      </c>
      <c r="AB4411">
        <v>21.46</v>
      </c>
      <c r="AC4411" s="1">
        <v>-516.80727999999999</v>
      </c>
      <c r="AD4411">
        <v>4390</v>
      </c>
      <c r="AE4411">
        <v>1341</v>
      </c>
      <c r="AF4411">
        <v>22.32</v>
      </c>
      <c r="AG4411" s="1">
        <v>-518.67463999999995</v>
      </c>
      <c r="AH4411">
        <v>4390</v>
      </c>
      <c r="AL4411">
        <v>4390</v>
      </c>
      <c r="AM4411">
        <v>1203</v>
      </c>
      <c r="AN4411">
        <v>19.03</v>
      </c>
      <c r="AO4411" s="1">
        <v>-523.14450999999997</v>
      </c>
      <c r="AP4411">
        <v>4390</v>
      </c>
      <c r="AQ4411">
        <v>1215</v>
      </c>
      <c r="AR4411">
        <v>20.22</v>
      </c>
      <c r="AS4411" s="1">
        <v>-520.75761999999997</v>
      </c>
    </row>
    <row r="4412" spans="1:45" x14ac:dyDescent="0.2">
      <c r="A4412">
        <v>4391</v>
      </c>
      <c r="B4412">
        <v>1064</v>
      </c>
      <c r="C4412">
        <v>8.26</v>
      </c>
      <c r="D4412" s="1">
        <v>-527.45871</v>
      </c>
      <c r="E4412">
        <v>4391</v>
      </c>
      <c r="F4412">
        <v>1423</v>
      </c>
      <c r="G4412">
        <v>23.19</v>
      </c>
      <c r="H4412" s="1">
        <v>-510.00110000000001</v>
      </c>
      <c r="I4412">
        <v>4391</v>
      </c>
      <c r="J4412">
        <v>1303</v>
      </c>
      <c r="K4412">
        <v>22.49</v>
      </c>
      <c r="L4412" s="1">
        <v>-519.94408999999996</v>
      </c>
      <c r="M4412">
        <f t="shared" si="67"/>
        <v>18.959799999999998</v>
      </c>
      <c r="N4412">
        <v>4391</v>
      </c>
      <c r="O4412">
        <v>922</v>
      </c>
      <c r="P4412">
        <v>-2.42</v>
      </c>
      <c r="Q4412" s="1">
        <v>-537.05625999999995</v>
      </c>
      <c r="R4412">
        <v>4391</v>
      </c>
      <c r="S4412">
        <v>964</v>
      </c>
      <c r="T4412">
        <v>6.15</v>
      </c>
      <c r="U4412" s="1">
        <v>-528.48022000000003</v>
      </c>
      <c r="V4412">
        <v>4391</v>
      </c>
      <c r="W4412">
        <v>1171</v>
      </c>
      <c r="X4412">
        <v>8.01</v>
      </c>
      <c r="Y4412" s="1">
        <v>-527.56718000000001</v>
      </c>
      <c r="Z4412">
        <v>4391</v>
      </c>
      <c r="AA4412">
        <v>1367</v>
      </c>
      <c r="AB4412">
        <v>21.62</v>
      </c>
      <c r="AC4412" s="1">
        <v>-516.57482000000005</v>
      </c>
      <c r="AD4412">
        <v>4391</v>
      </c>
      <c r="AE4412">
        <v>1336</v>
      </c>
      <c r="AF4412">
        <v>22.61</v>
      </c>
      <c r="AG4412" s="1">
        <v>-518.49887999999999</v>
      </c>
      <c r="AH4412">
        <v>4391</v>
      </c>
      <c r="AL4412">
        <v>4391</v>
      </c>
      <c r="AM4412">
        <v>1212</v>
      </c>
      <c r="AN4412">
        <v>19.170000000000002</v>
      </c>
      <c r="AO4412" s="1">
        <v>-523.40026999999998</v>
      </c>
      <c r="AP4412">
        <v>4391</v>
      </c>
      <c r="AQ4412">
        <v>1192</v>
      </c>
      <c r="AR4412">
        <v>20.43</v>
      </c>
      <c r="AS4412" s="1">
        <v>-520.05019000000004</v>
      </c>
    </row>
    <row r="4413" spans="1:45" x14ac:dyDescent="0.2">
      <c r="A4413">
        <v>4392</v>
      </c>
      <c r="B4413">
        <v>1076</v>
      </c>
      <c r="C4413">
        <v>8.08</v>
      </c>
      <c r="D4413" s="1">
        <v>-527.81262000000004</v>
      </c>
      <c r="E4413">
        <v>4392</v>
      </c>
      <c r="F4413">
        <v>1415</v>
      </c>
      <c r="G4413">
        <v>23.26</v>
      </c>
      <c r="H4413" s="1">
        <v>-509.78483</v>
      </c>
      <c r="I4413">
        <v>4392</v>
      </c>
      <c r="J4413">
        <v>1324</v>
      </c>
      <c r="K4413">
        <v>22.53</v>
      </c>
      <c r="L4413" s="1">
        <v>-520.56304</v>
      </c>
      <c r="M4413">
        <f t="shared" si="67"/>
        <v>18.968899999999998</v>
      </c>
      <c r="N4413">
        <v>4392</v>
      </c>
      <c r="O4413">
        <v>920</v>
      </c>
      <c r="P4413">
        <v>-2.56</v>
      </c>
      <c r="Q4413" s="1">
        <v>-537.00175999999999</v>
      </c>
      <c r="R4413">
        <v>4392</v>
      </c>
      <c r="S4413">
        <v>990</v>
      </c>
      <c r="T4413">
        <v>5.96</v>
      </c>
      <c r="U4413" s="1">
        <v>-529.20842000000005</v>
      </c>
      <c r="V4413">
        <v>4392</v>
      </c>
      <c r="W4413">
        <v>1187</v>
      </c>
      <c r="X4413">
        <v>7.75</v>
      </c>
      <c r="Y4413" s="1">
        <v>-528.00103000000001</v>
      </c>
      <c r="Z4413">
        <v>4392</v>
      </c>
      <c r="AA4413">
        <v>1353</v>
      </c>
      <c r="AB4413">
        <v>21.66</v>
      </c>
      <c r="AC4413" s="1">
        <v>-516.15246000000002</v>
      </c>
      <c r="AD4413">
        <v>4392</v>
      </c>
      <c r="AE4413">
        <v>1333</v>
      </c>
      <c r="AF4413">
        <v>22.67</v>
      </c>
      <c r="AG4413" s="1">
        <v>-518.39004</v>
      </c>
      <c r="AH4413">
        <v>4392</v>
      </c>
      <c r="AL4413">
        <v>4392</v>
      </c>
      <c r="AM4413">
        <v>1213</v>
      </c>
      <c r="AN4413">
        <v>19.32</v>
      </c>
      <c r="AO4413" s="1">
        <v>-523.40867000000003</v>
      </c>
      <c r="AP4413">
        <v>4392</v>
      </c>
      <c r="AQ4413">
        <v>1189</v>
      </c>
      <c r="AR4413">
        <v>20.09</v>
      </c>
      <c r="AS4413" s="1">
        <v>-519.95614</v>
      </c>
    </row>
    <row r="4414" spans="1:45" x14ac:dyDescent="0.2">
      <c r="A4414">
        <v>4393</v>
      </c>
      <c r="B4414">
        <v>1085</v>
      </c>
      <c r="C4414">
        <v>8.24</v>
      </c>
      <c r="D4414" s="1">
        <v>-528.06185000000005</v>
      </c>
      <c r="E4414">
        <v>4393</v>
      </c>
      <c r="F4414">
        <v>1407</v>
      </c>
      <c r="G4414">
        <v>23.41</v>
      </c>
      <c r="H4414" s="1">
        <v>-509.59251999999998</v>
      </c>
      <c r="I4414">
        <v>4393</v>
      </c>
      <c r="J4414">
        <v>1332</v>
      </c>
      <c r="K4414">
        <v>22.75</v>
      </c>
      <c r="L4414" s="1">
        <v>-520.80637000000002</v>
      </c>
      <c r="M4414">
        <f t="shared" si="67"/>
        <v>18.978799999999996</v>
      </c>
      <c r="N4414">
        <v>4393</v>
      </c>
      <c r="O4414">
        <v>911</v>
      </c>
      <c r="P4414">
        <v>-2.64</v>
      </c>
      <c r="Q4414" s="1">
        <v>-536.74674000000005</v>
      </c>
      <c r="R4414">
        <v>4393</v>
      </c>
      <c r="S4414">
        <v>1034</v>
      </c>
      <c r="T4414">
        <v>5.45</v>
      </c>
      <c r="U4414" s="1">
        <v>-530.44227999999998</v>
      </c>
      <c r="V4414">
        <v>4393</v>
      </c>
      <c r="W4414">
        <v>1206</v>
      </c>
      <c r="X4414">
        <v>7.65</v>
      </c>
      <c r="Y4414" s="1">
        <v>-528.53975000000003</v>
      </c>
      <c r="Z4414">
        <v>4393</v>
      </c>
      <c r="AA4414">
        <v>1345</v>
      </c>
      <c r="AB4414">
        <v>21.38</v>
      </c>
      <c r="AC4414" s="1">
        <v>-515.92154000000005</v>
      </c>
      <c r="AD4414">
        <v>4393</v>
      </c>
      <c r="AE4414">
        <v>1341</v>
      </c>
      <c r="AF4414">
        <v>22.42</v>
      </c>
      <c r="AG4414" s="1">
        <v>-518.62332000000004</v>
      </c>
      <c r="AH4414">
        <v>4393</v>
      </c>
      <c r="AL4414">
        <v>4393</v>
      </c>
      <c r="AM4414">
        <v>1214</v>
      </c>
      <c r="AN4414">
        <v>19.399999999999999</v>
      </c>
      <c r="AO4414" s="1">
        <v>-523.45223999999996</v>
      </c>
      <c r="AP4414">
        <v>4393</v>
      </c>
      <c r="AQ4414">
        <v>1215</v>
      </c>
      <c r="AR4414">
        <v>19.190000000000001</v>
      </c>
      <c r="AS4414" s="1">
        <v>-520.71099000000004</v>
      </c>
    </row>
    <row r="4415" spans="1:45" x14ac:dyDescent="0.2">
      <c r="A4415">
        <v>4394</v>
      </c>
      <c r="B4415">
        <v>1081</v>
      </c>
      <c r="C4415">
        <v>8.69</v>
      </c>
      <c r="D4415" s="1">
        <v>-527.96307999999999</v>
      </c>
      <c r="E4415">
        <v>4394</v>
      </c>
      <c r="F4415">
        <v>1391</v>
      </c>
      <c r="G4415">
        <v>23.88</v>
      </c>
      <c r="H4415" s="1">
        <v>-509.12108000000001</v>
      </c>
      <c r="I4415">
        <v>4394</v>
      </c>
      <c r="J4415">
        <v>1320</v>
      </c>
      <c r="K4415">
        <v>23.11</v>
      </c>
      <c r="L4415" s="1">
        <v>-520.44533999999999</v>
      </c>
      <c r="M4415">
        <f t="shared" si="67"/>
        <v>18.992599999999996</v>
      </c>
      <c r="N4415">
        <v>4394</v>
      </c>
      <c r="O4415">
        <v>903</v>
      </c>
      <c r="P4415">
        <v>-2.79</v>
      </c>
      <c r="Q4415" s="1">
        <v>-536.49626999999998</v>
      </c>
      <c r="R4415">
        <v>4394</v>
      </c>
      <c r="S4415">
        <v>1085</v>
      </c>
      <c r="T4415">
        <v>4.7300000000000004</v>
      </c>
      <c r="U4415" s="1">
        <v>-531.88852999999995</v>
      </c>
      <c r="V4415">
        <v>4394</v>
      </c>
      <c r="W4415">
        <v>1225</v>
      </c>
      <c r="X4415">
        <v>7.66</v>
      </c>
      <c r="Y4415" s="1">
        <v>-529.07171000000005</v>
      </c>
      <c r="Z4415">
        <v>4394</v>
      </c>
      <c r="AA4415">
        <v>1337</v>
      </c>
      <c r="AB4415">
        <v>21.2</v>
      </c>
      <c r="AC4415" s="1">
        <v>-515.73837000000003</v>
      </c>
      <c r="AD4415">
        <v>4394</v>
      </c>
      <c r="AE4415">
        <v>1349</v>
      </c>
      <c r="AF4415">
        <v>21.98</v>
      </c>
      <c r="AG4415" s="1">
        <v>-518.88788999999997</v>
      </c>
      <c r="AH4415">
        <v>4394</v>
      </c>
      <c r="AL4415">
        <v>4394</v>
      </c>
      <c r="AM4415">
        <v>1210</v>
      </c>
      <c r="AN4415">
        <v>19.52</v>
      </c>
      <c r="AO4415" s="1">
        <v>-523.35910000000001</v>
      </c>
      <c r="AP4415">
        <v>4394</v>
      </c>
      <c r="AQ4415">
        <v>1248</v>
      </c>
      <c r="AR4415">
        <v>18.190000000000001</v>
      </c>
      <c r="AS4415" s="1">
        <v>-521.67696999999998</v>
      </c>
    </row>
    <row r="4416" spans="1:45" x14ac:dyDescent="0.2">
      <c r="A4416">
        <v>4395</v>
      </c>
      <c r="B4416">
        <v>1067</v>
      </c>
      <c r="C4416">
        <v>9.33</v>
      </c>
      <c r="D4416" s="1">
        <v>-527.53565000000003</v>
      </c>
      <c r="E4416">
        <v>4395</v>
      </c>
      <c r="F4416">
        <v>1368</v>
      </c>
      <c r="G4416">
        <v>24.5</v>
      </c>
      <c r="H4416" s="1">
        <v>-508.45402000000001</v>
      </c>
      <c r="I4416">
        <v>4395</v>
      </c>
      <c r="J4416">
        <v>1303</v>
      </c>
      <c r="K4416">
        <v>23.26</v>
      </c>
      <c r="L4416" s="1">
        <v>-519.90027999999995</v>
      </c>
      <c r="M4416">
        <f t="shared" si="67"/>
        <v>19.009499999999996</v>
      </c>
      <c r="N4416">
        <v>4395</v>
      </c>
      <c r="O4416">
        <v>903</v>
      </c>
      <c r="P4416">
        <v>-3.08</v>
      </c>
      <c r="Q4416" s="1">
        <v>-536.49989000000005</v>
      </c>
      <c r="R4416">
        <v>4395</v>
      </c>
      <c r="S4416">
        <v>1133</v>
      </c>
      <c r="T4416">
        <v>4.08</v>
      </c>
      <c r="U4416" s="1">
        <v>-533.24999000000003</v>
      </c>
      <c r="V4416">
        <v>4395</v>
      </c>
      <c r="W4416">
        <v>1239</v>
      </c>
      <c r="X4416">
        <v>7.79</v>
      </c>
      <c r="Y4416" s="1">
        <v>-529.46973000000003</v>
      </c>
      <c r="Z4416">
        <v>4395</v>
      </c>
      <c r="AA4416">
        <v>1326</v>
      </c>
      <c r="AB4416">
        <v>21.23</v>
      </c>
      <c r="AC4416" s="1">
        <v>-515.39265</v>
      </c>
      <c r="AD4416">
        <v>4395</v>
      </c>
      <c r="AE4416">
        <v>1349</v>
      </c>
      <c r="AF4416">
        <v>21.6</v>
      </c>
      <c r="AG4416" s="1">
        <v>-518.87031999999999</v>
      </c>
      <c r="AH4416">
        <v>4395</v>
      </c>
      <c r="AL4416">
        <v>4395</v>
      </c>
      <c r="AM4416">
        <v>1190</v>
      </c>
      <c r="AN4416">
        <v>19.95</v>
      </c>
      <c r="AO4416" s="1">
        <v>-522.80277000000001</v>
      </c>
      <c r="AP4416">
        <v>4395</v>
      </c>
      <c r="AQ4416">
        <v>1263</v>
      </c>
      <c r="AR4416">
        <v>17.54</v>
      </c>
      <c r="AS4416" s="1">
        <v>-522.07903999999996</v>
      </c>
    </row>
    <row r="4417" spans="1:45" x14ac:dyDescent="0.2">
      <c r="A4417">
        <v>4396</v>
      </c>
      <c r="B4417">
        <v>1051</v>
      </c>
      <c r="C4417">
        <v>9.86</v>
      </c>
      <c r="D4417" s="1">
        <v>-527.09432000000004</v>
      </c>
      <c r="E4417">
        <v>4396</v>
      </c>
      <c r="F4417">
        <v>1359</v>
      </c>
      <c r="G4417">
        <v>25</v>
      </c>
      <c r="H4417" s="1">
        <v>-508.19412</v>
      </c>
      <c r="I4417">
        <v>4396</v>
      </c>
      <c r="J4417">
        <v>1302</v>
      </c>
      <c r="K4417">
        <v>22.82</v>
      </c>
      <c r="L4417" s="1">
        <v>-519.91782000000001</v>
      </c>
      <c r="M4417">
        <f t="shared" si="67"/>
        <v>19.022599999999997</v>
      </c>
      <c r="N4417">
        <v>4396</v>
      </c>
      <c r="O4417">
        <v>910</v>
      </c>
      <c r="P4417">
        <v>-3.46</v>
      </c>
      <c r="Q4417" s="1">
        <v>-536.71793000000002</v>
      </c>
      <c r="R4417">
        <v>4396</v>
      </c>
      <c r="S4417">
        <v>1168</v>
      </c>
      <c r="T4417">
        <v>3.64</v>
      </c>
      <c r="U4417" s="1">
        <v>-534.22767999999996</v>
      </c>
      <c r="V4417">
        <v>4396</v>
      </c>
      <c r="W4417">
        <v>1245</v>
      </c>
      <c r="X4417">
        <v>7.98</v>
      </c>
      <c r="Y4417" s="1">
        <v>-529.63297</v>
      </c>
      <c r="Z4417">
        <v>4396</v>
      </c>
      <c r="AA4417">
        <v>1318</v>
      </c>
      <c r="AB4417">
        <v>21.38</v>
      </c>
      <c r="AC4417" s="1">
        <v>-515.19547</v>
      </c>
      <c r="AD4417">
        <v>4396</v>
      </c>
      <c r="AE4417">
        <v>1341</v>
      </c>
      <c r="AF4417">
        <v>21.19</v>
      </c>
      <c r="AG4417" s="1">
        <v>-518.61023999999998</v>
      </c>
      <c r="AH4417">
        <v>4396</v>
      </c>
      <c r="AL4417">
        <v>4396</v>
      </c>
      <c r="AM4417">
        <v>1162</v>
      </c>
      <c r="AN4417">
        <v>20.45</v>
      </c>
      <c r="AO4417" s="1">
        <v>-521.97130000000004</v>
      </c>
      <c r="AP4417">
        <v>4396</v>
      </c>
      <c r="AQ4417">
        <v>1254</v>
      </c>
      <c r="AR4417">
        <v>17.36</v>
      </c>
      <c r="AS4417" s="1">
        <v>-521.79933000000005</v>
      </c>
    </row>
    <row r="4418" spans="1:45" x14ac:dyDescent="0.2">
      <c r="A4418">
        <v>4397</v>
      </c>
      <c r="B4418">
        <v>1044</v>
      </c>
      <c r="C4418">
        <v>10.11</v>
      </c>
      <c r="D4418" s="1">
        <v>-526.88174000000004</v>
      </c>
      <c r="E4418">
        <v>4397</v>
      </c>
      <c r="F4418">
        <v>1367</v>
      </c>
      <c r="G4418">
        <v>25.35</v>
      </c>
      <c r="H4418" s="1">
        <v>-508.46535</v>
      </c>
      <c r="I4418">
        <v>4397</v>
      </c>
      <c r="J4418">
        <v>1308</v>
      </c>
      <c r="K4418">
        <v>22.29</v>
      </c>
      <c r="L4418" s="1">
        <v>-520.15619000000004</v>
      </c>
      <c r="M4418">
        <f t="shared" si="67"/>
        <v>19.029899999999994</v>
      </c>
      <c r="N4418">
        <v>4397</v>
      </c>
      <c r="O4418">
        <v>920</v>
      </c>
      <c r="P4418">
        <v>-3.72</v>
      </c>
      <c r="Q4418" s="1">
        <v>-536.98784000000001</v>
      </c>
      <c r="R4418">
        <v>4397</v>
      </c>
      <c r="S4418">
        <v>1181</v>
      </c>
      <c r="T4418">
        <v>3.61</v>
      </c>
      <c r="U4418" s="1">
        <v>-534.58636000000001</v>
      </c>
      <c r="V4418">
        <v>4397</v>
      </c>
      <c r="W4418">
        <v>1239</v>
      </c>
      <c r="X4418">
        <v>8.18</v>
      </c>
      <c r="Y4418" s="1">
        <v>-529.49221</v>
      </c>
      <c r="Z4418">
        <v>4397</v>
      </c>
      <c r="AA4418">
        <v>1317</v>
      </c>
      <c r="AB4418">
        <v>21.55</v>
      </c>
      <c r="AC4418" s="1">
        <v>-515.17150000000004</v>
      </c>
      <c r="AD4418">
        <v>4397</v>
      </c>
      <c r="AE4418">
        <v>1336</v>
      </c>
      <c r="AF4418">
        <v>20.67</v>
      </c>
      <c r="AG4418" s="1">
        <v>-518.46434999999997</v>
      </c>
      <c r="AH4418">
        <v>4397</v>
      </c>
      <c r="AL4418">
        <v>4397</v>
      </c>
      <c r="AM4418">
        <v>1147</v>
      </c>
      <c r="AN4418">
        <v>20.65</v>
      </c>
      <c r="AO4418" s="1">
        <v>-521.53808000000004</v>
      </c>
      <c r="AP4418">
        <v>4397</v>
      </c>
      <c r="AQ4418">
        <v>1232</v>
      </c>
      <c r="AR4418">
        <v>17.489999999999998</v>
      </c>
      <c r="AS4418" s="1">
        <v>-521.18236000000002</v>
      </c>
    </row>
    <row r="4419" spans="1:45" x14ac:dyDescent="0.2">
      <c r="A4419">
        <v>4398</v>
      </c>
      <c r="B4419">
        <v>1041</v>
      </c>
      <c r="C4419">
        <v>10.08</v>
      </c>
      <c r="D4419" s="1">
        <v>-526.82438000000002</v>
      </c>
      <c r="E4419">
        <v>4398</v>
      </c>
      <c r="F4419">
        <v>1375</v>
      </c>
      <c r="G4419">
        <v>25.88</v>
      </c>
      <c r="H4419" s="1">
        <v>-508.70657</v>
      </c>
      <c r="I4419">
        <v>4398</v>
      </c>
      <c r="J4419">
        <v>1294</v>
      </c>
      <c r="K4419">
        <v>22.13</v>
      </c>
      <c r="L4419" s="1">
        <v>-519.74644000000001</v>
      </c>
      <c r="M4419">
        <f t="shared" si="67"/>
        <v>19.034499999999994</v>
      </c>
      <c r="N4419">
        <v>4398</v>
      </c>
      <c r="O4419">
        <v>925</v>
      </c>
      <c r="P4419">
        <v>-3.76</v>
      </c>
      <c r="Q4419" s="1">
        <v>-537.14485000000002</v>
      </c>
      <c r="R4419">
        <v>4398</v>
      </c>
      <c r="S4419">
        <v>1171</v>
      </c>
      <c r="T4419">
        <v>4.05</v>
      </c>
      <c r="U4419" s="1">
        <v>-534.32023000000004</v>
      </c>
      <c r="V4419">
        <v>4398</v>
      </c>
      <c r="W4419">
        <v>1224</v>
      </c>
      <c r="X4419">
        <v>8.4</v>
      </c>
      <c r="Y4419" s="1">
        <v>-529.06555000000003</v>
      </c>
      <c r="Z4419">
        <v>4398</v>
      </c>
      <c r="AA4419">
        <v>1312</v>
      </c>
      <c r="AB4419">
        <v>21.73</v>
      </c>
      <c r="AC4419" s="1">
        <v>-515.02464999999995</v>
      </c>
      <c r="AD4419">
        <v>4398</v>
      </c>
      <c r="AE4419">
        <v>1340</v>
      </c>
      <c r="AF4419">
        <v>20.09</v>
      </c>
      <c r="AG4419" s="1">
        <v>-518.58771999999999</v>
      </c>
      <c r="AH4419">
        <v>4398</v>
      </c>
      <c r="AL4419">
        <v>4398</v>
      </c>
      <c r="AM4419">
        <v>1153</v>
      </c>
      <c r="AN4419">
        <v>20.46</v>
      </c>
      <c r="AO4419" s="1">
        <v>-521.74563999999998</v>
      </c>
      <c r="AP4419">
        <v>4398</v>
      </c>
      <c r="AQ4419">
        <v>1212</v>
      </c>
      <c r="AR4419">
        <v>17.649999999999999</v>
      </c>
      <c r="AS4419" s="1">
        <v>-520.59222</v>
      </c>
    </row>
    <row r="4420" spans="1:45" x14ac:dyDescent="0.2">
      <c r="A4420">
        <v>4399</v>
      </c>
      <c r="B4420">
        <v>1035</v>
      </c>
      <c r="C4420">
        <v>10.029999999999999</v>
      </c>
      <c r="D4420" s="1">
        <v>-526.66207999999995</v>
      </c>
      <c r="E4420">
        <v>4399</v>
      </c>
      <c r="F4420">
        <v>1374</v>
      </c>
      <c r="G4420">
        <v>26.56</v>
      </c>
      <c r="H4420" s="1">
        <v>-508.65717999999998</v>
      </c>
      <c r="I4420">
        <v>4399</v>
      </c>
      <c r="J4420">
        <v>1260</v>
      </c>
      <c r="K4420">
        <v>22.31</v>
      </c>
      <c r="L4420" s="1">
        <v>-518.75338999999997</v>
      </c>
      <c r="M4420">
        <f t="shared" si="67"/>
        <v>19.038899999999998</v>
      </c>
      <c r="N4420">
        <v>4399</v>
      </c>
      <c r="O4420">
        <v>922</v>
      </c>
      <c r="P4420">
        <v>-3.5</v>
      </c>
      <c r="Q4420" s="1">
        <v>-537.05106000000001</v>
      </c>
      <c r="R4420">
        <v>4399</v>
      </c>
      <c r="S4420">
        <v>1144</v>
      </c>
      <c r="T4420">
        <v>4.8499999999999996</v>
      </c>
      <c r="U4420" s="1">
        <v>-533.55403999999999</v>
      </c>
      <c r="V4420">
        <v>4399</v>
      </c>
      <c r="W4420">
        <v>1203</v>
      </c>
      <c r="X4420">
        <v>8.59</v>
      </c>
      <c r="Y4420" s="1">
        <v>-528.45893999999998</v>
      </c>
      <c r="Z4420">
        <v>4399</v>
      </c>
      <c r="AA4420">
        <v>1307</v>
      </c>
      <c r="AB4420">
        <v>21.82</v>
      </c>
      <c r="AC4420" s="1">
        <v>-514.86217999999997</v>
      </c>
      <c r="AD4420">
        <v>4399</v>
      </c>
      <c r="AE4420">
        <v>1343</v>
      </c>
      <c r="AF4420">
        <v>19.62</v>
      </c>
      <c r="AG4420" s="1">
        <v>-518.68858</v>
      </c>
      <c r="AH4420">
        <v>4399</v>
      </c>
      <c r="AL4420">
        <v>4399</v>
      </c>
      <c r="AM4420">
        <v>1161</v>
      </c>
      <c r="AN4420">
        <v>20.18</v>
      </c>
      <c r="AO4420" s="1">
        <v>-521.98680999999999</v>
      </c>
      <c r="AP4420">
        <v>4399</v>
      </c>
      <c r="AQ4420">
        <v>1199</v>
      </c>
      <c r="AR4420">
        <v>17.86</v>
      </c>
      <c r="AS4420" s="1">
        <v>-520.23200999999995</v>
      </c>
    </row>
    <row r="4421" spans="1:45" x14ac:dyDescent="0.2">
      <c r="A4421">
        <v>4400</v>
      </c>
      <c r="B4421">
        <v>1026</v>
      </c>
      <c r="C4421">
        <v>9.91</v>
      </c>
      <c r="D4421" s="1">
        <v>-526.39733000000001</v>
      </c>
      <c r="E4421">
        <v>4400</v>
      </c>
      <c r="F4421">
        <v>1368</v>
      </c>
      <c r="G4421">
        <v>27.22</v>
      </c>
      <c r="H4421" s="1">
        <v>-508.48942</v>
      </c>
      <c r="I4421">
        <v>4400</v>
      </c>
      <c r="J4421">
        <v>1224</v>
      </c>
      <c r="K4421">
        <v>22.49</v>
      </c>
      <c r="L4421" s="1">
        <v>-517.75198999999998</v>
      </c>
      <c r="M4421">
        <f t="shared" si="67"/>
        <v>19.041599999999995</v>
      </c>
      <c r="N4421">
        <v>4400</v>
      </c>
      <c r="O4421">
        <v>908</v>
      </c>
      <c r="P4421">
        <v>-2.98</v>
      </c>
      <c r="Q4421" s="1">
        <v>-536.67656999999997</v>
      </c>
      <c r="R4421">
        <v>4400</v>
      </c>
      <c r="S4421">
        <v>1109</v>
      </c>
      <c r="T4421">
        <v>5.71</v>
      </c>
      <c r="U4421" s="1">
        <v>-532.56361000000004</v>
      </c>
      <c r="V4421">
        <v>4400</v>
      </c>
      <c r="W4421">
        <v>1176</v>
      </c>
      <c r="X4421">
        <v>8.91</v>
      </c>
      <c r="Y4421" s="1">
        <v>-527.70840999999996</v>
      </c>
      <c r="Z4421">
        <v>4400</v>
      </c>
      <c r="AA4421">
        <v>1313</v>
      </c>
      <c r="AB4421">
        <v>21.56</v>
      </c>
      <c r="AC4421" s="1">
        <v>-515.04084</v>
      </c>
      <c r="AD4421">
        <v>4400</v>
      </c>
      <c r="AE4421">
        <v>1336</v>
      </c>
      <c r="AF4421">
        <v>19.38</v>
      </c>
      <c r="AG4421" s="1">
        <v>-518.49279000000001</v>
      </c>
      <c r="AH4421">
        <v>4400</v>
      </c>
      <c r="AL4421">
        <v>4400</v>
      </c>
      <c r="AM4421">
        <v>1153</v>
      </c>
      <c r="AN4421">
        <v>19.93</v>
      </c>
      <c r="AO4421" s="1">
        <v>-521.76031999999998</v>
      </c>
      <c r="AP4421">
        <v>4400</v>
      </c>
      <c r="AQ4421">
        <v>1195</v>
      </c>
      <c r="AR4421">
        <v>18.07</v>
      </c>
      <c r="AS4421" s="1">
        <v>-520.12370999999996</v>
      </c>
    </row>
    <row r="4422" spans="1:45" x14ac:dyDescent="0.2">
      <c r="A4422">
        <v>4401</v>
      </c>
      <c r="B4422">
        <v>1017</v>
      </c>
      <c r="C4422">
        <v>9.75</v>
      </c>
      <c r="D4422" s="1">
        <v>-526.16079000000002</v>
      </c>
      <c r="E4422">
        <v>4401</v>
      </c>
      <c r="F4422">
        <v>1363</v>
      </c>
      <c r="G4422">
        <v>27.59</v>
      </c>
      <c r="H4422" s="1">
        <v>-508.35890999999998</v>
      </c>
      <c r="I4422">
        <v>4401</v>
      </c>
      <c r="J4422">
        <v>1192</v>
      </c>
      <c r="K4422">
        <v>22.73</v>
      </c>
      <c r="L4422" s="1">
        <v>-516.85825999999997</v>
      </c>
      <c r="M4422">
        <f t="shared" si="67"/>
        <v>19.045599999999993</v>
      </c>
      <c r="N4422">
        <v>4401</v>
      </c>
      <c r="O4422">
        <v>890</v>
      </c>
      <c r="P4422">
        <v>-2.36</v>
      </c>
      <c r="Q4422" s="1">
        <v>-536.16485999999998</v>
      </c>
      <c r="R4422">
        <v>4401</v>
      </c>
      <c r="S4422">
        <v>1077</v>
      </c>
      <c r="T4422">
        <v>6.45</v>
      </c>
      <c r="U4422" s="1">
        <v>-531.67393000000004</v>
      </c>
      <c r="V4422">
        <v>4401</v>
      </c>
      <c r="W4422">
        <v>1155</v>
      </c>
      <c r="X4422">
        <v>9.1300000000000008</v>
      </c>
      <c r="Y4422" s="1">
        <v>-527.08947999999998</v>
      </c>
      <c r="Z4422">
        <v>4401</v>
      </c>
      <c r="AA4422">
        <v>1330</v>
      </c>
      <c r="AB4422">
        <v>21.14</v>
      </c>
      <c r="AC4422" s="1">
        <v>-515.53783999999996</v>
      </c>
      <c r="AD4422">
        <v>4401</v>
      </c>
      <c r="AE4422">
        <v>1324</v>
      </c>
      <c r="AF4422">
        <v>19.32</v>
      </c>
      <c r="AG4422" s="1">
        <v>-518.13726999999994</v>
      </c>
      <c r="AH4422">
        <v>4401</v>
      </c>
      <c r="AL4422">
        <v>4401</v>
      </c>
      <c r="AM4422">
        <v>1132</v>
      </c>
      <c r="AN4422">
        <v>19.72</v>
      </c>
      <c r="AO4422" s="1">
        <v>-521.13190999999995</v>
      </c>
      <c r="AP4422">
        <v>4401</v>
      </c>
      <c r="AQ4422">
        <v>1196</v>
      </c>
      <c r="AR4422">
        <v>18.260000000000002</v>
      </c>
      <c r="AS4422" s="1">
        <v>-520.15791999999999</v>
      </c>
    </row>
    <row r="4423" spans="1:45" x14ac:dyDescent="0.2">
      <c r="A4423">
        <v>4402</v>
      </c>
      <c r="B4423">
        <v>1013</v>
      </c>
      <c r="C4423">
        <v>9.5500000000000007</v>
      </c>
      <c r="D4423" s="1">
        <v>-526.02148</v>
      </c>
      <c r="E4423">
        <v>4402</v>
      </c>
      <c r="F4423">
        <v>1361</v>
      </c>
      <c r="G4423">
        <v>27.72</v>
      </c>
      <c r="H4423" s="1">
        <v>-508.29455000000002</v>
      </c>
      <c r="I4423">
        <v>4402</v>
      </c>
      <c r="J4423">
        <v>1174</v>
      </c>
      <c r="K4423">
        <v>22.6</v>
      </c>
      <c r="L4423" s="1">
        <v>-516.32250999999997</v>
      </c>
      <c r="M4423">
        <f t="shared" si="67"/>
        <v>19.051999999999992</v>
      </c>
      <c r="N4423">
        <v>4402</v>
      </c>
      <c r="O4423">
        <v>876</v>
      </c>
      <c r="P4423">
        <v>-1.9</v>
      </c>
      <c r="Q4423" s="1">
        <v>-535.76652999999999</v>
      </c>
      <c r="R4423">
        <v>4402</v>
      </c>
      <c r="S4423">
        <v>1054</v>
      </c>
      <c r="T4423">
        <v>6.95</v>
      </c>
      <c r="U4423" s="1">
        <v>-531.02507000000003</v>
      </c>
      <c r="V4423">
        <v>4402</v>
      </c>
      <c r="W4423">
        <v>1156</v>
      </c>
      <c r="X4423">
        <v>9</v>
      </c>
      <c r="Y4423" s="1">
        <v>-527.10645</v>
      </c>
      <c r="Z4423">
        <v>4402</v>
      </c>
      <c r="AA4423">
        <v>1349</v>
      </c>
      <c r="AB4423">
        <v>20.89</v>
      </c>
      <c r="AC4423" s="1">
        <v>-516.07275000000004</v>
      </c>
      <c r="AD4423">
        <v>4402</v>
      </c>
      <c r="AE4423">
        <v>1319</v>
      </c>
      <c r="AF4423">
        <v>19.21</v>
      </c>
      <c r="AG4423" s="1">
        <v>-517.98083999999994</v>
      </c>
      <c r="AH4423">
        <v>4402</v>
      </c>
      <c r="AL4423">
        <v>4402</v>
      </c>
      <c r="AM4423">
        <v>1108</v>
      </c>
      <c r="AN4423">
        <v>19.47</v>
      </c>
      <c r="AO4423" s="1">
        <v>-520.45573000000002</v>
      </c>
      <c r="AP4423">
        <v>4402</v>
      </c>
      <c r="AQ4423">
        <v>1199</v>
      </c>
      <c r="AR4423">
        <v>18.36</v>
      </c>
      <c r="AS4423" s="1">
        <v>-520.23428999999999</v>
      </c>
    </row>
    <row r="4424" spans="1:45" x14ac:dyDescent="0.2">
      <c r="A4424">
        <v>4403</v>
      </c>
      <c r="B4424">
        <v>1022</v>
      </c>
      <c r="C4424">
        <v>9.15</v>
      </c>
      <c r="D4424" s="1">
        <v>-526.24314000000004</v>
      </c>
      <c r="E4424">
        <v>4403</v>
      </c>
      <c r="F4424">
        <v>1362</v>
      </c>
      <c r="G4424">
        <v>27.62</v>
      </c>
      <c r="H4424" s="1">
        <v>-508.28591</v>
      </c>
      <c r="I4424">
        <v>4403</v>
      </c>
      <c r="J4424">
        <v>1181</v>
      </c>
      <c r="K4424">
        <v>22.06</v>
      </c>
      <c r="L4424" s="1">
        <v>-516.52634</v>
      </c>
      <c r="M4424">
        <f t="shared" si="67"/>
        <v>19.060199999999995</v>
      </c>
      <c r="N4424">
        <v>4403</v>
      </c>
      <c r="O4424">
        <v>870</v>
      </c>
      <c r="P4424">
        <v>-1.62</v>
      </c>
      <c r="Q4424" s="1">
        <v>-535.59843000000001</v>
      </c>
      <c r="R4424">
        <v>4403</v>
      </c>
      <c r="S4424">
        <v>1044</v>
      </c>
      <c r="T4424">
        <v>7.08</v>
      </c>
      <c r="U4424" s="1">
        <v>-530.72280000000001</v>
      </c>
      <c r="V4424">
        <v>4403</v>
      </c>
      <c r="W4424">
        <v>1174</v>
      </c>
      <c r="X4424">
        <v>8.6999999999999993</v>
      </c>
      <c r="Y4424" s="1">
        <v>-527.63896</v>
      </c>
      <c r="Z4424">
        <v>4403</v>
      </c>
      <c r="AA4424">
        <v>1372</v>
      </c>
      <c r="AB4424">
        <v>20.77</v>
      </c>
      <c r="AC4424" s="1">
        <v>-516.70057999999995</v>
      </c>
      <c r="AD4424">
        <v>4403</v>
      </c>
      <c r="AE4424">
        <v>1323</v>
      </c>
      <c r="AF4424">
        <v>19.07</v>
      </c>
      <c r="AG4424" s="1">
        <v>-518.11206000000004</v>
      </c>
      <c r="AH4424">
        <v>4403</v>
      </c>
      <c r="AL4424">
        <v>4403</v>
      </c>
      <c r="AM4424">
        <v>1092</v>
      </c>
      <c r="AN4424">
        <v>19.079999999999998</v>
      </c>
      <c r="AO4424" s="1">
        <v>-520.00331000000006</v>
      </c>
      <c r="AP4424">
        <v>4403</v>
      </c>
      <c r="AQ4424">
        <v>1206</v>
      </c>
      <c r="AR4424">
        <v>18.28</v>
      </c>
      <c r="AS4424" s="1">
        <v>-520.43866000000003</v>
      </c>
    </row>
    <row r="4425" spans="1:45" x14ac:dyDescent="0.2">
      <c r="A4425">
        <v>4404</v>
      </c>
      <c r="B4425">
        <v>1049</v>
      </c>
      <c r="C4425">
        <v>8.4499999999999993</v>
      </c>
      <c r="D4425" s="1">
        <v>-527.03783999999996</v>
      </c>
      <c r="E4425">
        <v>4404</v>
      </c>
      <c r="F4425">
        <v>1373</v>
      </c>
      <c r="G4425">
        <v>27.34</v>
      </c>
      <c r="H4425" s="1">
        <v>-508.59535</v>
      </c>
      <c r="I4425">
        <v>4404</v>
      </c>
      <c r="J4425">
        <v>1208</v>
      </c>
      <c r="K4425">
        <v>21.33</v>
      </c>
      <c r="L4425" s="1">
        <v>-517.33299999999997</v>
      </c>
      <c r="M4425">
        <f t="shared" si="67"/>
        <v>19.068899999999992</v>
      </c>
      <c r="N4425">
        <v>4404</v>
      </c>
      <c r="O4425">
        <v>869</v>
      </c>
      <c r="P4425">
        <v>-1.53</v>
      </c>
      <c r="Q4425" s="1">
        <v>-535.56316000000004</v>
      </c>
      <c r="R4425">
        <v>4404</v>
      </c>
      <c r="S4425">
        <v>1051</v>
      </c>
      <c r="T4425">
        <v>6.76</v>
      </c>
      <c r="U4425" s="1">
        <v>-530.92385999999999</v>
      </c>
      <c r="V4425">
        <v>4404</v>
      </c>
      <c r="W4425">
        <v>1195</v>
      </c>
      <c r="X4425">
        <v>8.43</v>
      </c>
      <c r="Y4425" s="1">
        <v>-528.22802000000001</v>
      </c>
      <c r="Z4425">
        <v>4404</v>
      </c>
      <c r="AA4425">
        <v>1396</v>
      </c>
      <c r="AB4425">
        <v>20.79</v>
      </c>
      <c r="AC4425" s="1">
        <v>-517.39467000000002</v>
      </c>
      <c r="AD4425">
        <v>4404</v>
      </c>
      <c r="AE4425">
        <v>1324</v>
      </c>
      <c r="AF4425">
        <v>19.149999999999999</v>
      </c>
      <c r="AG4425" s="1">
        <v>-518.16273999999999</v>
      </c>
      <c r="AH4425">
        <v>4404</v>
      </c>
      <c r="AL4425">
        <v>4404</v>
      </c>
      <c r="AM4425">
        <v>1090</v>
      </c>
      <c r="AN4425">
        <v>18.649999999999999</v>
      </c>
      <c r="AO4425" s="1">
        <v>-519.95090000000005</v>
      </c>
      <c r="AP4425">
        <v>4404</v>
      </c>
      <c r="AQ4425">
        <v>1216</v>
      </c>
      <c r="AR4425">
        <v>18.079999999999998</v>
      </c>
      <c r="AS4425" s="1">
        <v>-520.72639000000004</v>
      </c>
    </row>
    <row r="4426" spans="1:45" x14ac:dyDescent="0.2">
      <c r="A4426">
        <v>4405</v>
      </c>
      <c r="B4426">
        <v>1081</v>
      </c>
      <c r="C4426">
        <v>7.89</v>
      </c>
      <c r="D4426" s="1">
        <v>-527.96785999999997</v>
      </c>
      <c r="E4426">
        <v>4405</v>
      </c>
      <c r="F4426">
        <v>1389</v>
      </c>
      <c r="G4426">
        <v>27.05</v>
      </c>
      <c r="H4426" s="1">
        <v>-509.12297999999998</v>
      </c>
      <c r="I4426">
        <v>4405</v>
      </c>
      <c r="J4426">
        <v>1227</v>
      </c>
      <c r="K4426">
        <v>20.98</v>
      </c>
      <c r="L4426" s="1">
        <v>-517.89954</v>
      </c>
      <c r="M4426">
        <f t="shared" si="67"/>
        <v>19.080699999999993</v>
      </c>
      <c r="N4426">
        <v>4405</v>
      </c>
      <c r="O4426">
        <v>871</v>
      </c>
      <c r="P4426">
        <v>-1.47</v>
      </c>
      <c r="Q4426" s="1">
        <v>-535.61382000000003</v>
      </c>
      <c r="R4426">
        <v>4405</v>
      </c>
      <c r="S4426">
        <v>1065</v>
      </c>
      <c r="T4426">
        <v>6.32</v>
      </c>
      <c r="U4426" s="1">
        <v>-531.35065999999995</v>
      </c>
      <c r="V4426">
        <v>4405</v>
      </c>
      <c r="W4426">
        <v>1208</v>
      </c>
      <c r="X4426">
        <v>8.27</v>
      </c>
      <c r="Y4426" s="1">
        <v>-528.59154000000001</v>
      </c>
      <c r="Z4426">
        <v>4405</v>
      </c>
      <c r="AA4426">
        <v>1413</v>
      </c>
      <c r="AB4426">
        <v>21.05</v>
      </c>
      <c r="AC4426" s="1">
        <v>-517.87608</v>
      </c>
      <c r="AD4426">
        <v>4405</v>
      </c>
      <c r="AE4426">
        <v>1313</v>
      </c>
      <c r="AF4426">
        <v>19.47</v>
      </c>
      <c r="AG4426" s="1">
        <v>-517.82840999999996</v>
      </c>
      <c r="AH4426">
        <v>4405</v>
      </c>
      <c r="AL4426">
        <v>4405</v>
      </c>
      <c r="AM4426">
        <v>1100</v>
      </c>
      <c r="AN4426">
        <v>18.260000000000002</v>
      </c>
      <c r="AO4426" s="1">
        <v>-520.24505999999997</v>
      </c>
      <c r="AP4426">
        <v>4405</v>
      </c>
      <c r="AQ4426">
        <v>1217</v>
      </c>
      <c r="AR4426">
        <v>17.899999999999999</v>
      </c>
      <c r="AS4426" s="1">
        <v>-520.75954999999999</v>
      </c>
    </row>
    <row r="4427" spans="1:45" x14ac:dyDescent="0.2">
      <c r="A4427">
        <v>4406</v>
      </c>
      <c r="B4427">
        <v>1095</v>
      </c>
      <c r="C4427">
        <v>7.68</v>
      </c>
      <c r="D4427" s="1">
        <v>-528.37175000000002</v>
      </c>
      <c r="E4427">
        <v>4406</v>
      </c>
      <c r="F4427">
        <v>1389</v>
      </c>
      <c r="G4427">
        <v>27.31</v>
      </c>
      <c r="H4427" s="1">
        <v>-509.12394999999998</v>
      </c>
      <c r="I4427">
        <v>4406</v>
      </c>
      <c r="J4427">
        <v>1219</v>
      </c>
      <c r="K4427">
        <v>21.26</v>
      </c>
      <c r="L4427" s="1">
        <v>-517.64783</v>
      </c>
      <c r="M4427">
        <f t="shared" si="67"/>
        <v>19.099099999999993</v>
      </c>
      <c r="N4427">
        <v>4406</v>
      </c>
      <c r="O4427">
        <v>876</v>
      </c>
      <c r="P4427">
        <v>-1.51</v>
      </c>
      <c r="Q4427" s="1">
        <v>-535.77961000000005</v>
      </c>
      <c r="R4427">
        <v>4406</v>
      </c>
      <c r="S4427">
        <v>1074</v>
      </c>
      <c r="T4427">
        <v>6.01</v>
      </c>
      <c r="U4427" s="1">
        <v>-531.61509000000001</v>
      </c>
      <c r="V4427">
        <v>4406</v>
      </c>
      <c r="W4427">
        <v>1210</v>
      </c>
      <c r="X4427">
        <v>8.24</v>
      </c>
      <c r="Y4427" s="1">
        <v>-528.64703999999995</v>
      </c>
      <c r="Z4427">
        <v>4406</v>
      </c>
      <c r="AA4427">
        <v>1416</v>
      </c>
      <c r="AB4427">
        <v>21.51</v>
      </c>
      <c r="AC4427" s="1">
        <v>-517.97430999999995</v>
      </c>
      <c r="AD4427">
        <v>4406</v>
      </c>
      <c r="AE4427">
        <v>1291</v>
      </c>
      <c r="AF4427">
        <v>20.03</v>
      </c>
      <c r="AG4427" s="1">
        <v>-517.20462999999995</v>
      </c>
      <c r="AH4427">
        <v>4406</v>
      </c>
      <c r="AL4427">
        <v>4406</v>
      </c>
      <c r="AM4427">
        <v>1108</v>
      </c>
      <c r="AN4427">
        <v>18.21</v>
      </c>
      <c r="AO4427" s="1">
        <v>-520.49158999999997</v>
      </c>
      <c r="AP4427">
        <v>4406</v>
      </c>
      <c r="AQ4427">
        <v>1206</v>
      </c>
      <c r="AR4427">
        <v>17.8</v>
      </c>
      <c r="AS4427" s="1">
        <v>-520.46821</v>
      </c>
    </row>
    <row r="4428" spans="1:45" x14ac:dyDescent="0.2">
      <c r="A4428">
        <v>4407</v>
      </c>
      <c r="B4428">
        <v>1083</v>
      </c>
      <c r="C4428">
        <v>7.96</v>
      </c>
      <c r="D4428" s="1">
        <v>-528.04700000000003</v>
      </c>
      <c r="E4428">
        <v>4407</v>
      </c>
      <c r="F4428">
        <v>1363</v>
      </c>
      <c r="G4428">
        <v>28.05</v>
      </c>
      <c r="H4428" s="1">
        <v>-508.37205999999998</v>
      </c>
      <c r="I4428">
        <v>4407</v>
      </c>
      <c r="J4428">
        <v>1192</v>
      </c>
      <c r="K4428">
        <v>21.93</v>
      </c>
      <c r="L4428" s="1">
        <v>-516.85680000000002</v>
      </c>
      <c r="M4428">
        <f t="shared" si="67"/>
        <v>19.126899999999992</v>
      </c>
      <c r="N4428">
        <v>4407</v>
      </c>
      <c r="O4428">
        <v>883</v>
      </c>
      <c r="P4428">
        <v>-1.54</v>
      </c>
      <c r="Q4428" s="1">
        <v>-535.96875999999997</v>
      </c>
      <c r="R4428">
        <v>4407</v>
      </c>
      <c r="S4428">
        <v>1069</v>
      </c>
      <c r="T4428">
        <v>6.08</v>
      </c>
      <c r="U4428" s="1">
        <v>-531.49030000000005</v>
      </c>
      <c r="V4428">
        <v>4407</v>
      </c>
      <c r="W4428">
        <v>1202</v>
      </c>
      <c r="X4428">
        <v>8.34</v>
      </c>
      <c r="Y4428" s="1">
        <v>-528.41949999999997</v>
      </c>
      <c r="Z4428">
        <v>4407</v>
      </c>
      <c r="AA4428">
        <v>1413</v>
      </c>
      <c r="AB4428">
        <v>21.9</v>
      </c>
      <c r="AC4428" s="1">
        <v>-517.85847999999999</v>
      </c>
      <c r="AD4428">
        <v>4407</v>
      </c>
      <c r="AE4428">
        <v>1271</v>
      </c>
      <c r="AF4428">
        <v>20.56</v>
      </c>
      <c r="AG4428" s="1">
        <v>-516.63367000000005</v>
      </c>
      <c r="AH4428">
        <v>4407</v>
      </c>
      <c r="AL4428">
        <v>4407</v>
      </c>
      <c r="AM4428">
        <v>1107</v>
      </c>
      <c r="AN4428">
        <v>18.489999999999998</v>
      </c>
      <c r="AO4428" s="1">
        <v>-520.44803999999999</v>
      </c>
      <c r="AP4428">
        <v>4407</v>
      </c>
      <c r="AQ4428">
        <v>1193</v>
      </c>
      <c r="AR4428">
        <v>17.61</v>
      </c>
      <c r="AS4428" s="1">
        <v>-520.05976999999996</v>
      </c>
    </row>
    <row r="4429" spans="1:45" x14ac:dyDescent="0.2">
      <c r="A4429">
        <v>4408</v>
      </c>
      <c r="B4429">
        <v>1055</v>
      </c>
      <c r="C4429">
        <v>8.5</v>
      </c>
      <c r="D4429" s="1">
        <v>-527.23995000000002</v>
      </c>
      <c r="E4429">
        <v>4408</v>
      </c>
      <c r="F4429">
        <v>1332</v>
      </c>
      <c r="G4429">
        <v>28.86</v>
      </c>
      <c r="H4429" s="1">
        <v>-507.46949999999998</v>
      </c>
      <c r="I4429">
        <v>4408</v>
      </c>
      <c r="J4429">
        <v>1172</v>
      </c>
      <c r="K4429">
        <v>22.36</v>
      </c>
      <c r="L4429" s="1">
        <v>-516.25728000000004</v>
      </c>
      <c r="M4429">
        <f t="shared" si="67"/>
        <v>19.161799999999992</v>
      </c>
      <c r="N4429">
        <v>4408</v>
      </c>
      <c r="O4429">
        <v>887</v>
      </c>
      <c r="P4429">
        <v>-1.61</v>
      </c>
      <c r="Q4429" s="1">
        <v>-536.09150999999997</v>
      </c>
      <c r="R4429">
        <v>4408</v>
      </c>
      <c r="S4429">
        <v>1046</v>
      </c>
      <c r="T4429">
        <v>6.57</v>
      </c>
      <c r="U4429" s="1">
        <v>-530.84047999999996</v>
      </c>
      <c r="V4429">
        <v>4408</v>
      </c>
      <c r="W4429">
        <v>1178</v>
      </c>
      <c r="X4429">
        <v>8.65</v>
      </c>
      <c r="Y4429" s="1">
        <v>-527.76075000000003</v>
      </c>
      <c r="Z4429">
        <v>4408</v>
      </c>
      <c r="AA4429">
        <v>1406</v>
      </c>
      <c r="AB4429">
        <v>22.23</v>
      </c>
      <c r="AC4429" s="1">
        <v>-517.67116999999996</v>
      </c>
      <c r="AD4429">
        <v>4408</v>
      </c>
      <c r="AE4429">
        <v>1264</v>
      </c>
      <c r="AF4429">
        <v>20.9</v>
      </c>
      <c r="AG4429" s="1">
        <v>-516.46136999999999</v>
      </c>
      <c r="AH4429">
        <v>4408</v>
      </c>
      <c r="AL4429">
        <v>4408</v>
      </c>
      <c r="AM4429">
        <v>1103</v>
      </c>
      <c r="AN4429">
        <v>19.010000000000002</v>
      </c>
      <c r="AO4429" s="1">
        <v>-520.29763000000003</v>
      </c>
      <c r="AP4429">
        <v>4408</v>
      </c>
      <c r="AQ4429">
        <v>1201</v>
      </c>
      <c r="AR4429">
        <v>17.079999999999998</v>
      </c>
      <c r="AS4429" s="1">
        <v>-520.23161000000005</v>
      </c>
    </row>
    <row r="4430" spans="1:45" x14ac:dyDescent="0.2">
      <c r="A4430">
        <v>4409</v>
      </c>
      <c r="B4430">
        <v>1028</v>
      </c>
      <c r="C4430">
        <v>8.98</v>
      </c>
      <c r="D4430" s="1">
        <v>-526.44588999999996</v>
      </c>
      <c r="E4430">
        <v>4409</v>
      </c>
      <c r="F4430">
        <v>1317</v>
      </c>
      <c r="G4430">
        <v>29.18</v>
      </c>
      <c r="H4430" s="1">
        <v>-507.06646000000001</v>
      </c>
      <c r="I4430">
        <v>4409</v>
      </c>
      <c r="J4430">
        <v>1173</v>
      </c>
      <c r="K4430">
        <v>22.23</v>
      </c>
      <c r="L4430" s="1">
        <v>-516.30925000000002</v>
      </c>
      <c r="M4430">
        <f t="shared" si="67"/>
        <v>19.199399999999994</v>
      </c>
      <c r="N4430">
        <v>4409</v>
      </c>
      <c r="O4430">
        <v>892</v>
      </c>
      <c r="P4430">
        <v>-1.66</v>
      </c>
      <c r="Q4430" s="1">
        <v>-536.21396000000004</v>
      </c>
      <c r="R4430">
        <v>4409</v>
      </c>
      <c r="S4430">
        <v>1012</v>
      </c>
      <c r="T4430">
        <v>7.34</v>
      </c>
      <c r="U4430" s="1">
        <v>-529.83932000000004</v>
      </c>
      <c r="V4430">
        <v>4409</v>
      </c>
      <c r="W4430">
        <v>1141</v>
      </c>
      <c r="X4430">
        <v>9.1300000000000008</v>
      </c>
      <c r="Y4430" s="1">
        <v>-526.71627000000001</v>
      </c>
      <c r="Z4430">
        <v>4409</v>
      </c>
      <c r="AA4430">
        <v>1388</v>
      </c>
      <c r="AB4430">
        <v>22.48</v>
      </c>
      <c r="AC4430" s="1">
        <v>-517.19303000000002</v>
      </c>
      <c r="AD4430">
        <v>4409</v>
      </c>
      <c r="AE4430">
        <v>1267</v>
      </c>
      <c r="AF4430">
        <v>21.08</v>
      </c>
      <c r="AG4430" s="1">
        <v>-516.55682999999999</v>
      </c>
      <c r="AH4430">
        <v>4409</v>
      </c>
      <c r="AL4430">
        <v>4409</v>
      </c>
      <c r="AM4430">
        <v>1107</v>
      </c>
      <c r="AN4430">
        <v>19.440000000000001</v>
      </c>
      <c r="AO4430" s="1">
        <v>-520.42596000000003</v>
      </c>
      <c r="AP4430">
        <v>4409</v>
      </c>
      <c r="AQ4430">
        <v>1241</v>
      </c>
      <c r="AR4430">
        <v>16.12</v>
      </c>
      <c r="AS4430" s="1">
        <v>-521.39796000000001</v>
      </c>
    </row>
    <row r="4431" spans="1:45" x14ac:dyDescent="0.2">
      <c r="A4431">
        <v>4410</v>
      </c>
      <c r="B4431">
        <v>1023</v>
      </c>
      <c r="C4431">
        <v>9.01</v>
      </c>
      <c r="D4431" s="1">
        <v>-526.29129</v>
      </c>
      <c r="E4431">
        <v>4410</v>
      </c>
      <c r="F4431">
        <v>1330</v>
      </c>
      <c r="G4431">
        <v>28.86</v>
      </c>
      <c r="H4431" s="1">
        <v>-507.41323999999997</v>
      </c>
      <c r="I4431">
        <v>4410</v>
      </c>
      <c r="J4431">
        <v>1195</v>
      </c>
      <c r="K4431">
        <v>21.62</v>
      </c>
      <c r="L4431" s="1">
        <v>-516.93236000000002</v>
      </c>
      <c r="M4431">
        <f t="shared" si="67"/>
        <v>19.233099999999993</v>
      </c>
      <c r="N4431">
        <v>4410</v>
      </c>
      <c r="O4431">
        <v>896</v>
      </c>
      <c r="P4431">
        <v>-1.66</v>
      </c>
      <c r="Q4431" s="1">
        <v>-536.34235000000001</v>
      </c>
      <c r="R4431">
        <v>4410</v>
      </c>
      <c r="S4431">
        <v>984</v>
      </c>
      <c r="T4431">
        <v>7.91</v>
      </c>
      <c r="U4431" s="1">
        <v>-529.04942000000005</v>
      </c>
      <c r="V4431">
        <v>4410</v>
      </c>
      <c r="W4431">
        <v>1103</v>
      </c>
      <c r="X4431">
        <v>9.59</v>
      </c>
      <c r="Y4431" s="1">
        <v>-525.64373000000001</v>
      </c>
      <c r="Z4431">
        <v>4410</v>
      </c>
      <c r="AA4431">
        <v>1355</v>
      </c>
      <c r="AB4431">
        <v>22.84</v>
      </c>
      <c r="AC4431" s="1">
        <v>-516.27103999999997</v>
      </c>
      <c r="AD4431">
        <v>4410</v>
      </c>
      <c r="AE4431">
        <v>1275</v>
      </c>
      <c r="AF4431">
        <v>21.17</v>
      </c>
      <c r="AG4431" s="1">
        <v>-516.77925000000005</v>
      </c>
      <c r="AH4431">
        <v>4410</v>
      </c>
      <c r="AL4431">
        <v>4410</v>
      </c>
      <c r="AM4431">
        <v>1123</v>
      </c>
      <c r="AN4431">
        <v>19.63</v>
      </c>
      <c r="AO4431" s="1">
        <v>-520.90020000000004</v>
      </c>
      <c r="AP4431">
        <v>4410</v>
      </c>
      <c r="AQ4431">
        <v>1286</v>
      </c>
      <c r="AR4431">
        <v>15.33</v>
      </c>
      <c r="AS4431" s="1">
        <v>-522.70456999999999</v>
      </c>
    </row>
    <row r="4432" spans="1:45" x14ac:dyDescent="0.2">
      <c r="A4432">
        <v>4411</v>
      </c>
      <c r="B4432">
        <v>1051</v>
      </c>
      <c r="C4432">
        <v>8.58</v>
      </c>
      <c r="D4432" s="1">
        <v>-527.07932000000005</v>
      </c>
      <c r="E4432">
        <v>4411</v>
      </c>
      <c r="F4432">
        <v>1374</v>
      </c>
      <c r="G4432">
        <v>27.85</v>
      </c>
      <c r="H4432" s="1">
        <v>-508.64033999999998</v>
      </c>
      <c r="I4432">
        <v>4411</v>
      </c>
      <c r="J4432">
        <v>1229</v>
      </c>
      <c r="K4432">
        <v>20.65</v>
      </c>
      <c r="L4432" s="1">
        <v>-517.87435000000005</v>
      </c>
      <c r="M4432">
        <f t="shared" si="67"/>
        <v>19.255799999999994</v>
      </c>
      <c r="N4432">
        <v>4411</v>
      </c>
      <c r="O4432">
        <v>896</v>
      </c>
      <c r="P4432">
        <v>-1.55</v>
      </c>
      <c r="Q4432" s="1">
        <v>-536.32966999999996</v>
      </c>
      <c r="R4432">
        <v>4411</v>
      </c>
      <c r="S4432">
        <v>975</v>
      </c>
      <c r="T4432">
        <v>8.06</v>
      </c>
      <c r="U4432" s="1">
        <v>-528.80454999999995</v>
      </c>
      <c r="V4432">
        <v>4411</v>
      </c>
      <c r="W4432">
        <v>1077</v>
      </c>
      <c r="X4432">
        <v>9.99</v>
      </c>
      <c r="Y4432" s="1">
        <v>-524.90011000000004</v>
      </c>
      <c r="Z4432">
        <v>4411</v>
      </c>
      <c r="AA4432">
        <v>1317</v>
      </c>
      <c r="AB4432">
        <v>23.07</v>
      </c>
      <c r="AC4432" s="1">
        <v>-515.18925999999999</v>
      </c>
      <c r="AD4432">
        <v>4411</v>
      </c>
      <c r="AE4432">
        <v>1289</v>
      </c>
      <c r="AF4432">
        <v>21.13</v>
      </c>
      <c r="AG4432" s="1">
        <v>-517.18232999999998</v>
      </c>
      <c r="AH4432">
        <v>4411</v>
      </c>
      <c r="AL4432">
        <v>4411</v>
      </c>
      <c r="AM4432">
        <v>1148</v>
      </c>
      <c r="AN4432">
        <v>19.579999999999998</v>
      </c>
      <c r="AO4432" s="1">
        <v>-521.57375999999999</v>
      </c>
      <c r="AP4432">
        <v>4411</v>
      </c>
      <c r="AQ4432">
        <v>1307</v>
      </c>
      <c r="AR4432">
        <v>15.1</v>
      </c>
      <c r="AS4432" s="1">
        <v>-523.29794000000004</v>
      </c>
    </row>
    <row r="4433" spans="1:45" x14ac:dyDescent="0.2">
      <c r="A4433">
        <v>4412</v>
      </c>
      <c r="B4433">
        <v>1096</v>
      </c>
      <c r="C4433">
        <v>7.93</v>
      </c>
      <c r="D4433" s="1">
        <v>-528.40389000000005</v>
      </c>
      <c r="E4433">
        <v>4412</v>
      </c>
      <c r="F4433">
        <v>1440</v>
      </c>
      <c r="G4433">
        <v>26.26</v>
      </c>
      <c r="H4433" s="1">
        <v>-510.51627999999999</v>
      </c>
      <c r="I4433">
        <v>4412</v>
      </c>
      <c r="J4433">
        <v>1263</v>
      </c>
      <c r="K4433">
        <v>19.64</v>
      </c>
      <c r="L4433" s="1">
        <v>-518.82231000000002</v>
      </c>
      <c r="M4433">
        <f t="shared" si="67"/>
        <v>19.263699999999993</v>
      </c>
      <c r="N4433">
        <v>4412</v>
      </c>
      <c r="O4433">
        <v>890</v>
      </c>
      <c r="P4433">
        <v>-1.33</v>
      </c>
      <c r="Q4433" s="1">
        <v>-536.16645000000005</v>
      </c>
      <c r="R4433">
        <v>4412</v>
      </c>
      <c r="S4433">
        <v>979</v>
      </c>
      <c r="T4433">
        <v>7.98</v>
      </c>
      <c r="U4433" s="1">
        <v>-528.92497000000003</v>
      </c>
      <c r="V4433">
        <v>4412</v>
      </c>
      <c r="W4433">
        <v>1067</v>
      </c>
      <c r="X4433">
        <v>10.130000000000001</v>
      </c>
      <c r="Y4433" s="1">
        <v>-524.62963999999999</v>
      </c>
      <c r="Z4433">
        <v>4412</v>
      </c>
      <c r="AA4433">
        <v>1286</v>
      </c>
      <c r="AB4433">
        <v>23.25</v>
      </c>
      <c r="AC4433" s="1">
        <v>-514.33145000000002</v>
      </c>
      <c r="AD4433">
        <v>4412</v>
      </c>
      <c r="AE4433">
        <v>1303</v>
      </c>
      <c r="AF4433">
        <v>21.05</v>
      </c>
      <c r="AG4433" s="1">
        <v>-517.59733000000006</v>
      </c>
      <c r="AH4433">
        <v>4412</v>
      </c>
      <c r="AL4433">
        <v>4412</v>
      </c>
      <c r="AM4433">
        <v>1185</v>
      </c>
      <c r="AN4433">
        <v>19.09</v>
      </c>
      <c r="AO4433" s="1">
        <v>-522.59501</v>
      </c>
      <c r="AP4433">
        <v>4412</v>
      </c>
      <c r="AQ4433">
        <v>1298</v>
      </c>
      <c r="AR4433">
        <v>15.48</v>
      </c>
      <c r="AS4433" s="1">
        <v>-523.02369999999996</v>
      </c>
    </row>
    <row r="4434" spans="1:45" x14ac:dyDescent="0.2">
      <c r="A4434">
        <v>4413</v>
      </c>
      <c r="B4434">
        <v>1136</v>
      </c>
      <c r="C4434">
        <v>7.49</v>
      </c>
      <c r="D4434" s="1">
        <v>-529.52230999999995</v>
      </c>
      <c r="E4434">
        <v>4413</v>
      </c>
      <c r="F4434">
        <v>1511</v>
      </c>
      <c r="G4434">
        <v>24.48</v>
      </c>
      <c r="H4434" s="1">
        <v>-512.50816999999995</v>
      </c>
      <c r="I4434">
        <v>4413</v>
      </c>
      <c r="J4434">
        <v>1290</v>
      </c>
      <c r="K4434">
        <v>18.850000000000001</v>
      </c>
      <c r="L4434" s="1">
        <v>-519.59829999999999</v>
      </c>
      <c r="M4434">
        <f t="shared" si="67"/>
        <v>19.256499999999996</v>
      </c>
      <c r="N4434">
        <v>4413</v>
      </c>
      <c r="O4434">
        <v>884</v>
      </c>
      <c r="P4434">
        <v>-1.04</v>
      </c>
      <c r="Q4434" s="1">
        <v>-535.99900000000002</v>
      </c>
      <c r="R4434">
        <v>4413</v>
      </c>
      <c r="S4434">
        <v>989</v>
      </c>
      <c r="T4434">
        <v>7.62</v>
      </c>
      <c r="U4434" s="1">
        <v>-529.21045000000004</v>
      </c>
      <c r="V4434">
        <v>4413</v>
      </c>
      <c r="W4434">
        <v>1072</v>
      </c>
      <c r="X4434">
        <v>10.18</v>
      </c>
      <c r="Y4434" s="1">
        <v>-524.76751000000002</v>
      </c>
      <c r="Z4434">
        <v>4413</v>
      </c>
      <c r="AA4434">
        <v>1255</v>
      </c>
      <c r="AB4434">
        <v>23.39</v>
      </c>
      <c r="AC4434" s="1">
        <v>-513.49046999999996</v>
      </c>
      <c r="AD4434">
        <v>4413</v>
      </c>
      <c r="AE4434">
        <v>1297</v>
      </c>
      <c r="AF4434">
        <v>21.24</v>
      </c>
      <c r="AG4434" s="1">
        <v>-517.46713999999997</v>
      </c>
      <c r="AH4434">
        <v>4413</v>
      </c>
      <c r="AL4434">
        <v>4413</v>
      </c>
      <c r="AM4434">
        <v>1226</v>
      </c>
      <c r="AN4434">
        <v>18.36</v>
      </c>
      <c r="AO4434" s="1">
        <v>-523.78287999999998</v>
      </c>
      <c r="AP4434">
        <v>4413</v>
      </c>
      <c r="AQ4434">
        <v>1266</v>
      </c>
      <c r="AR4434">
        <v>16.21</v>
      </c>
      <c r="AS4434" s="1">
        <v>-522.11909000000003</v>
      </c>
    </row>
    <row r="4435" spans="1:45" x14ac:dyDescent="0.2">
      <c r="A4435">
        <v>4414</v>
      </c>
      <c r="B4435">
        <v>1155</v>
      </c>
      <c r="C4435">
        <v>7.41</v>
      </c>
      <c r="D4435" s="1">
        <v>-530.03893000000005</v>
      </c>
      <c r="E4435">
        <v>4414</v>
      </c>
      <c r="F4435">
        <v>1570</v>
      </c>
      <c r="G4435">
        <v>22.81</v>
      </c>
      <c r="H4435" s="1">
        <v>-514.17109000000005</v>
      </c>
      <c r="I4435">
        <v>4414</v>
      </c>
      <c r="J4435">
        <v>1306</v>
      </c>
      <c r="K4435">
        <v>18.350000000000001</v>
      </c>
      <c r="L4435" s="1">
        <v>-520.03994999999998</v>
      </c>
      <c r="M4435">
        <f t="shared" si="67"/>
        <v>19.239199999999997</v>
      </c>
      <c r="N4435">
        <v>4414</v>
      </c>
      <c r="O4435">
        <v>878</v>
      </c>
      <c r="P4435">
        <v>-0.76</v>
      </c>
      <c r="Q4435" s="1">
        <v>-535.82545000000005</v>
      </c>
      <c r="R4435">
        <v>4414</v>
      </c>
      <c r="S4435">
        <v>999</v>
      </c>
      <c r="T4435">
        <v>7.12</v>
      </c>
      <c r="U4435" s="1">
        <v>-529.50404000000003</v>
      </c>
      <c r="V4435">
        <v>4414</v>
      </c>
      <c r="W4435">
        <v>1087</v>
      </c>
      <c r="X4435">
        <v>10.07</v>
      </c>
      <c r="Y4435" s="1">
        <v>-525.20840999999996</v>
      </c>
      <c r="Z4435">
        <v>4414</v>
      </c>
      <c r="AA4435">
        <v>1222</v>
      </c>
      <c r="AB4435">
        <v>23.51</v>
      </c>
      <c r="AC4435" s="1">
        <v>-512.53296999999998</v>
      </c>
      <c r="AD4435">
        <v>4414</v>
      </c>
      <c r="AE4435">
        <v>1263</v>
      </c>
      <c r="AF4435">
        <v>21.7</v>
      </c>
      <c r="AG4435" s="1">
        <v>-516.49742000000003</v>
      </c>
      <c r="AH4435">
        <v>4414</v>
      </c>
      <c r="AL4435">
        <v>4414</v>
      </c>
      <c r="AM4435">
        <v>1251</v>
      </c>
      <c r="AN4435">
        <v>17.77</v>
      </c>
      <c r="AO4435" s="1">
        <v>-524.48922000000005</v>
      </c>
      <c r="AP4435">
        <v>4414</v>
      </c>
      <c r="AQ4435">
        <v>1220</v>
      </c>
      <c r="AR4435">
        <v>17.13</v>
      </c>
      <c r="AS4435" s="1">
        <v>-520.83570999999995</v>
      </c>
    </row>
    <row r="4436" spans="1:45" x14ac:dyDescent="0.2">
      <c r="A4436">
        <v>4415</v>
      </c>
      <c r="B4436">
        <v>1158</v>
      </c>
      <c r="C4436">
        <v>7.59</v>
      </c>
      <c r="D4436" s="1">
        <v>-530.08487000000002</v>
      </c>
      <c r="E4436">
        <v>4415</v>
      </c>
      <c r="F4436">
        <v>1604</v>
      </c>
      <c r="G4436">
        <v>21.7</v>
      </c>
      <c r="H4436" s="1">
        <v>-515.11697000000004</v>
      </c>
      <c r="I4436">
        <v>4415</v>
      </c>
      <c r="J4436">
        <v>1303</v>
      </c>
      <c r="K4436">
        <v>18.23</v>
      </c>
      <c r="L4436" s="1">
        <v>-519.97432000000003</v>
      </c>
      <c r="M4436">
        <f t="shared" si="67"/>
        <v>19.219499999999996</v>
      </c>
      <c r="N4436">
        <v>4415</v>
      </c>
      <c r="O4436">
        <v>871</v>
      </c>
      <c r="P4436">
        <v>-0.5</v>
      </c>
      <c r="Q4436" s="1">
        <v>-535.62600999999995</v>
      </c>
      <c r="R4436">
        <v>4415</v>
      </c>
      <c r="S4436">
        <v>1001</v>
      </c>
      <c r="T4436">
        <v>6.69</v>
      </c>
      <c r="U4436" s="1">
        <v>-529.59303</v>
      </c>
      <c r="V4436">
        <v>4415</v>
      </c>
      <c r="W4436">
        <v>1111</v>
      </c>
      <c r="X4436">
        <v>9.82</v>
      </c>
      <c r="Y4436" s="1">
        <v>-525.87911999999994</v>
      </c>
      <c r="Z4436">
        <v>4415</v>
      </c>
      <c r="AA4436">
        <v>1203</v>
      </c>
      <c r="AB4436">
        <v>23.33</v>
      </c>
      <c r="AC4436" s="1">
        <v>-511.95699000000002</v>
      </c>
      <c r="AD4436">
        <v>4415</v>
      </c>
      <c r="AE4436">
        <v>1214</v>
      </c>
      <c r="AF4436">
        <v>22.19</v>
      </c>
      <c r="AG4436" s="1">
        <v>-515.08461999999997</v>
      </c>
      <c r="AH4436">
        <v>4415</v>
      </c>
      <c r="AL4436">
        <v>4415</v>
      </c>
      <c r="AM4436">
        <v>1257</v>
      </c>
      <c r="AN4436">
        <v>17.3</v>
      </c>
      <c r="AO4436" s="1">
        <v>-524.61180999999999</v>
      </c>
      <c r="AP4436">
        <v>4415</v>
      </c>
      <c r="AQ4436">
        <v>1173</v>
      </c>
      <c r="AR4436">
        <v>18.04</v>
      </c>
      <c r="AS4436" s="1">
        <v>-519.49504000000002</v>
      </c>
    </row>
    <row r="4437" spans="1:45" x14ac:dyDescent="0.2">
      <c r="A4437">
        <v>4416</v>
      </c>
      <c r="B4437">
        <v>1159</v>
      </c>
      <c r="C4437">
        <v>7.7</v>
      </c>
      <c r="D4437" s="1">
        <v>-530.10694999999998</v>
      </c>
      <c r="E4437">
        <v>4416</v>
      </c>
      <c r="F4437">
        <v>1604</v>
      </c>
      <c r="G4437">
        <v>21.54</v>
      </c>
      <c r="H4437" s="1">
        <v>-515.10429999999997</v>
      </c>
      <c r="I4437">
        <v>4416</v>
      </c>
      <c r="J4437">
        <v>1288</v>
      </c>
      <c r="K4437">
        <v>18.29</v>
      </c>
      <c r="L4437" s="1">
        <v>-519.50036</v>
      </c>
      <c r="M4437">
        <f t="shared" si="67"/>
        <v>19.203199999999995</v>
      </c>
      <c r="N4437">
        <v>4416</v>
      </c>
      <c r="O4437">
        <v>871</v>
      </c>
      <c r="P4437">
        <v>-0.46</v>
      </c>
      <c r="Q4437" s="1">
        <v>-535.61086</v>
      </c>
      <c r="R4437">
        <v>4416</v>
      </c>
      <c r="S4437">
        <v>992</v>
      </c>
      <c r="T4437">
        <v>6.47</v>
      </c>
      <c r="U4437" s="1">
        <v>-529.32041000000004</v>
      </c>
      <c r="V4437">
        <v>4416</v>
      </c>
      <c r="W4437">
        <v>1135</v>
      </c>
      <c r="X4437">
        <v>9.58</v>
      </c>
      <c r="Y4437" s="1">
        <v>-526.55280000000005</v>
      </c>
      <c r="Z4437">
        <v>4416</v>
      </c>
      <c r="AA4437">
        <v>1216</v>
      </c>
      <c r="AB4437">
        <v>22.53</v>
      </c>
      <c r="AC4437" s="1">
        <v>-512.31880999999998</v>
      </c>
      <c r="AD4437">
        <v>4416</v>
      </c>
      <c r="AE4437">
        <v>1180</v>
      </c>
      <c r="AF4437">
        <v>22.26</v>
      </c>
      <c r="AG4437" s="1">
        <v>-514.09599000000003</v>
      </c>
      <c r="AH4437">
        <v>4416</v>
      </c>
      <c r="AL4437">
        <v>4416</v>
      </c>
      <c r="AM4437">
        <v>1257</v>
      </c>
      <c r="AN4437">
        <v>16.72</v>
      </c>
      <c r="AO4437" s="1">
        <v>-524.57608000000005</v>
      </c>
      <c r="AP4437">
        <v>4416</v>
      </c>
      <c r="AQ4437">
        <v>1136</v>
      </c>
      <c r="AR4437">
        <v>18.670000000000002</v>
      </c>
      <c r="AS4437" s="1">
        <v>-518.47513000000004</v>
      </c>
    </row>
    <row r="4438" spans="1:45" x14ac:dyDescent="0.2">
      <c r="A4438">
        <v>4417</v>
      </c>
      <c r="B4438">
        <v>1170</v>
      </c>
      <c r="C4438">
        <v>7.65</v>
      </c>
      <c r="D4438" s="1">
        <v>-530.40485000000001</v>
      </c>
      <c r="E4438">
        <v>4417</v>
      </c>
      <c r="F4438">
        <v>1574</v>
      </c>
      <c r="G4438">
        <v>22.24</v>
      </c>
      <c r="H4438" s="1">
        <v>-514.28563999999994</v>
      </c>
      <c r="I4438">
        <v>4417</v>
      </c>
      <c r="J4438">
        <v>1278</v>
      </c>
      <c r="K4438">
        <v>18.11</v>
      </c>
      <c r="L4438" s="1">
        <v>-519.20537000000002</v>
      </c>
      <c r="M4438">
        <f t="shared" si="67"/>
        <v>19.191799999999994</v>
      </c>
      <c r="N4438">
        <v>4417</v>
      </c>
      <c r="O4438">
        <v>887</v>
      </c>
      <c r="P4438">
        <v>-0.76</v>
      </c>
      <c r="Q4438" s="1">
        <v>-536.06938000000002</v>
      </c>
      <c r="R4438">
        <v>4417</v>
      </c>
      <c r="S4438">
        <v>973</v>
      </c>
      <c r="T4438">
        <v>6.39</v>
      </c>
      <c r="U4438" s="1">
        <v>-528.77714000000003</v>
      </c>
      <c r="V4438">
        <v>4417</v>
      </c>
      <c r="W4438">
        <v>1150</v>
      </c>
      <c r="X4438">
        <v>9.43</v>
      </c>
      <c r="Y4438" s="1">
        <v>-526.99147000000005</v>
      </c>
      <c r="Z4438">
        <v>4417</v>
      </c>
      <c r="AA4438">
        <v>1259</v>
      </c>
      <c r="AB4438">
        <v>21.24</v>
      </c>
      <c r="AC4438" s="1">
        <v>-513.55882999999994</v>
      </c>
      <c r="AD4438">
        <v>4417</v>
      </c>
      <c r="AE4438">
        <v>1183</v>
      </c>
      <c r="AF4438">
        <v>21.64</v>
      </c>
      <c r="AG4438" s="1">
        <v>-514.17255999999998</v>
      </c>
      <c r="AH4438">
        <v>4417</v>
      </c>
      <c r="AL4438">
        <v>4417</v>
      </c>
      <c r="AM4438">
        <v>1261</v>
      </c>
      <c r="AN4438">
        <v>15.88</v>
      </c>
      <c r="AO4438" s="1">
        <v>-524.68907999999999</v>
      </c>
      <c r="AP4438">
        <v>4417</v>
      </c>
      <c r="AQ4438">
        <v>1118</v>
      </c>
      <c r="AR4438">
        <v>18.95</v>
      </c>
      <c r="AS4438" s="1">
        <v>-517.97523000000001</v>
      </c>
    </row>
    <row r="4439" spans="1:45" x14ac:dyDescent="0.2">
      <c r="A4439">
        <v>4418</v>
      </c>
      <c r="B4439">
        <v>1183</v>
      </c>
      <c r="C4439">
        <v>7.6</v>
      </c>
      <c r="D4439" s="1">
        <v>-530.80066999999997</v>
      </c>
      <c r="E4439">
        <v>4418</v>
      </c>
      <c r="F4439">
        <v>1527</v>
      </c>
      <c r="G4439">
        <v>23.59</v>
      </c>
      <c r="H4439" s="1">
        <v>-512.95015000000001</v>
      </c>
      <c r="I4439">
        <v>4418</v>
      </c>
      <c r="J4439">
        <v>1290</v>
      </c>
      <c r="K4439">
        <v>17.5</v>
      </c>
      <c r="L4439" s="1">
        <v>-519.57123000000001</v>
      </c>
      <c r="M4439">
        <f t="shared" si="67"/>
        <v>19.181799999999996</v>
      </c>
      <c r="N4439">
        <v>4418</v>
      </c>
      <c r="O4439">
        <v>915</v>
      </c>
      <c r="P4439">
        <v>-1.3</v>
      </c>
      <c r="Q4439" s="1">
        <v>-536.86014</v>
      </c>
      <c r="R4439">
        <v>4418</v>
      </c>
      <c r="S4439">
        <v>958</v>
      </c>
      <c r="T4439">
        <v>6.31</v>
      </c>
      <c r="U4439" s="1">
        <v>-528.32383000000004</v>
      </c>
      <c r="V4439">
        <v>4418</v>
      </c>
      <c r="W4439">
        <v>1159</v>
      </c>
      <c r="X4439">
        <v>9.33</v>
      </c>
      <c r="Y4439" s="1">
        <v>-527.20803000000001</v>
      </c>
      <c r="Z4439">
        <v>4418</v>
      </c>
      <c r="AA4439">
        <v>1311</v>
      </c>
      <c r="AB4439">
        <v>19.93</v>
      </c>
      <c r="AC4439" s="1">
        <v>-515.04157999999995</v>
      </c>
      <c r="AD4439">
        <v>4418</v>
      </c>
      <c r="AE4439">
        <v>1215</v>
      </c>
      <c r="AF4439">
        <v>20.69</v>
      </c>
      <c r="AG4439" s="1">
        <v>-515.12918000000002</v>
      </c>
      <c r="AH4439">
        <v>4418</v>
      </c>
      <c r="AL4439">
        <v>4418</v>
      </c>
      <c r="AM4439">
        <v>1266</v>
      </c>
      <c r="AN4439">
        <v>15.04</v>
      </c>
      <c r="AO4439" s="1">
        <v>-524.85562000000004</v>
      </c>
      <c r="AP4439">
        <v>4418</v>
      </c>
      <c r="AQ4439">
        <v>1114</v>
      </c>
      <c r="AR4439">
        <v>18.97</v>
      </c>
      <c r="AS4439" s="1">
        <v>-517.85398999999995</v>
      </c>
    </row>
    <row r="4440" spans="1:45" x14ac:dyDescent="0.2">
      <c r="A4440">
        <v>4419</v>
      </c>
      <c r="B4440">
        <v>1188</v>
      </c>
      <c r="C4440">
        <v>7.73</v>
      </c>
      <c r="D4440" s="1">
        <v>-530.94566999999995</v>
      </c>
      <c r="E4440">
        <v>4419</v>
      </c>
      <c r="F4440">
        <v>1484</v>
      </c>
      <c r="G4440">
        <v>25.05</v>
      </c>
      <c r="H4440" s="1">
        <v>-511.6746</v>
      </c>
      <c r="I4440">
        <v>4419</v>
      </c>
      <c r="J4440">
        <v>1310</v>
      </c>
      <c r="K4440">
        <v>16.8</v>
      </c>
      <c r="L4440" s="1">
        <v>-520.16429000000005</v>
      </c>
      <c r="M4440">
        <f t="shared" si="67"/>
        <v>19.171699999999994</v>
      </c>
      <c r="N4440">
        <v>4419</v>
      </c>
      <c r="O4440">
        <v>939</v>
      </c>
      <c r="P4440">
        <v>-1.69</v>
      </c>
      <c r="Q4440" s="1">
        <v>-537.54963999999995</v>
      </c>
      <c r="R4440">
        <v>4419</v>
      </c>
      <c r="S4440">
        <v>955</v>
      </c>
      <c r="T4440">
        <v>6.1</v>
      </c>
      <c r="U4440" s="1">
        <v>-528.26667999999995</v>
      </c>
      <c r="V4440">
        <v>4419</v>
      </c>
      <c r="W4440">
        <v>1165</v>
      </c>
      <c r="X4440">
        <v>9.32</v>
      </c>
      <c r="Y4440" s="1">
        <v>-527.39368000000002</v>
      </c>
      <c r="Z4440">
        <v>4419</v>
      </c>
      <c r="AA4440">
        <v>1352</v>
      </c>
      <c r="AB4440">
        <v>18.920000000000002</v>
      </c>
      <c r="AC4440" s="1">
        <v>-516.19165999999996</v>
      </c>
      <c r="AD4440">
        <v>4419</v>
      </c>
      <c r="AE4440">
        <v>1250</v>
      </c>
      <c r="AF4440">
        <v>19.97</v>
      </c>
      <c r="AG4440" s="1">
        <v>-516.13156000000004</v>
      </c>
      <c r="AH4440">
        <v>4419</v>
      </c>
      <c r="AL4440">
        <v>4419</v>
      </c>
      <c r="AM4440">
        <v>1264</v>
      </c>
      <c r="AN4440">
        <v>14.39</v>
      </c>
      <c r="AO4440" s="1">
        <v>-524.80739000000005</v>
      </c>
      <c r="AP4440">
        <v>4419</v>
      </c>
      <c r="AQ4440">
        <v>1122</v>
      </c>
      <c r="AR4440">
        <v>18.66</v>
      </c>
      <c r="AS4440" s="1">
        <v>-518.08819000000005</v>
      </c>
    </row>
    <row r="4441" spans="1:45" x14ac:dyDescent="0.2">
      <c r="A4441">
        <v>4420</v>
      </c>
      <c r="B4441">
        <v>1183</v>
      </c>
      <c r="C4441">
        <v>8.17</v>
      </c>
      <c r="D4441" s="1">
        <v>-530.78706999999997</v>
      </c>
      <c r="E4441">
        <v>4420</v>
      </c>
      <c r="F4441">
        <v>1475</v>
      </c>
      <c r="G4441">
        <v>25.83</v>
      </c>
      <c r="H4441" s="1">
        <v>-511.45292000000001</v>
      </c>
      <c r="I4441">
        <v>4420</v>
      </c>
      <c r="J4441">
        <v>1316</v>
      </c>
      <c r="K4441">
        <v>16.329999999999998</v>
      </c>
      <c r="L4441" s="1">
        <v>-520.33669999999995</v>
      </c>
      <c r="M4441">
        <f t="shared" si="67"/>
        <v>19.16109999999999</v>
      </c>
      <c r="N4441">
        <v>4420</v>
      </c>
      <c r="O4441">
        <v>950</v>
      </c>
      <c r="P4441">
        <v>-1.9</v>
      </c>
      <c r="Q4441" s="1">
        <v>-537.84767999999997</v>
      </c>
      <c r="R4441">
        <v>4420</v>
      </c>
      <c r="S4441">
        <v>966</v>
      </c>
      <c r="T4441">
        <v>5.76</v>
      </c>
      <c r="U4441" s="1">
        <v>-528.56903</v>
      </c>
      <c r="V4441">
        <v>4420</v>
      </c>
      <c r="W4441">
        <v>1171</v>
      </c>
      <c r="X4441">
        <v>9.44</v>
      </c>
      <c r="Y4441" s="1">
        <v>-527.59023000000002</v>
      </c>
      <c r="Z4441">
        <v>4420</v>
      </c>
      <c r="AA4441">
        <v>1374</v>
      </c>
      <c r="AB4441">
        <v>18.22</v>
      </c>
      <c r="AC4441" s="1">
        <v>-516.82074999999998</v>
      </c>
      <c r="AD4441">
        <v>4420</v>
      </c>
      <c r="AE4441">
        <v>1266</v>
      </c>
      <c r="AF4441">
        <v>19.79</v>
      </c>
      <c r="AG4441" s="1">
        <v>-516.57122000000004</v>
      </c>
      <c r="AH4441">
        <v>4420</v>
      </c>
      <c r="AL4441">
        <v>4420</v>
      </c>
      <c r="AM4441">
        <v>1243</v>
      </c>
      <c r="AN4441">
        <v>14.17</v>
      </c>
      <c r="AO4441" s="1">
        <v>-524.24823000000004</v>
      </c>
      <c r="AP4441">
        <v>4420</v>
      </c>
      <c r="AQ4441">
        <v>1137</v>
      </c>
      <c r="AR4441">
        <v>18.260000000000002</v>
      </c>
      <c r="AS4441" s="1">
        <v>-518.53259000000003</v>
      </c>
    </row>
    <row r="4442" spans="1:45" x14ac:dyDescent="0.2">
      <c r="A4442">
        <v>4421</v>
      </c>
      <c r="B4442">
        <v>1177</v>
      </c>
      <c r="C4442">
        <v>8.6</v>
      </c>
      <c r="D4442" s="1">
        <v>-530.60226</v>
      </c>
      <c r="E4442">
        <v>4421</v>
      </c>
      <c r="F4442">
        <v>1499</v>
      </c>
      <c r="G4442">
        <v>25.91</v>
      </c>
      <c r="H4442" s="1">
        <v>-512.17485999999997</v>
      </c>
      <c r="I4442">
        <v>4421</v>
      </c>
      <c r="J4442">
        <v>1305</v>
      </c>
      <c r="K4442">
        <v>16.11</v>
      </c>
      <c r="L4442" s="1">
        <v>-520.00577999999996</v>
      </c>
      <c r="M4442">
        <f t="shared" si="67"/>
        <v>19.148099999999989</v>
      </c>
      <c r="N4442">
        <v>4421</v>
      </c>
      <c r="O4442">
        <v>944</v>
      </c>
      <c r="P4442">
        <v>-1.81</v>
      </c>
      <c r="Q4442" s="1">
        <v>-537.66918999999996</v>
      </c>
      <c r="R4442">
        <v>4421</v>
      </c>
      <c r="S4442">
        <v>988</v>
      </c>
      <c r="T4442">
        <v>5.28</v>
      </c>
      <c r="U4442" s="1">
        <v>-529.19241</v>
      </c>
      <c r="V4442">
        <v>4421</v>
      </c>
      <c r="W4442">
        <v>1167</v>
      </c>
      <c r="X4442">
        <v>9.92</v>
      </c>
      <c r="Y4442" s="1">
        <v>-527.50737000000004</v>
      </c>
      <c r="Z4442">
        <v>4421</v>
      </c>
      <c r="AA4442">
        <v>1378</v>
      </c>
      <c r="AB4442">
        <v>17.84</v>
      </c>
      <c r="AC4442" s="1">
        <v>-516.90859999999998</v>
      </c>
      <c r="AD4442">
        <v>4421</v>
      </c>
      <c r="AE4442">
        <v>1270</v>
      </c>
      <c r="AF4442">
        <v>19.920000000000002</v>
      </c>
      <c r="AG4442" s="1">
        <v>-516.63882000000001</v>
      </c>
      <c r="AH4442">
        <v>4421</v>
      </c>
      <c r="AL4442">
        <v>4421</v>
      </c>
      <c r="AM4442">
        <v>1205</v>
      </c>
      <c r="AN4442">
        <v>14.38</v>
      </c>
      <c r="AO4442" s="1">
        <v>-523.14751000000001</v>
      </c>
      <c r="AP4442">
        <v>4421</v>
      </c>
      <c r="AQ4442">
        <v>1144</v>
      </c>
      <c r="AR4442">
        <v>18.010000000000002</v>
      </c>
      <c r="AS4442" s="1">
        <v>-518.75975000000005</v>
      </c>
    </row>
    <row r="4443" spans="1:45" x14ac:dyDescent="0.2">
      <c r="A4443">
        <v>4422</v>
      </c>
      <c r="B4443">
        <v>1173</v>
      </c>
      <c r="C4443">
        <v>9.0500000000000007</v>
      </c>
      <c r="D4443" s="1">
        <v>-530.51498000000004</v>
      </c>
      <c r="E4443">
        <v>4422</v>
      </c>
      <c r="F4443">
        <v>1519</v>
      </c>
      <c r="G4443">
        <v>25.81</v>
      </c>
      <c r="H4443" s="1">
        <v>-512.77589</v>
      </c>
      <c r="I4443">
        <v>4422</v>
      </c>
      <c r="J4443">
        <v>1285</v>
      </c>
      <c r="K4443">
        <v>16.11</v>
      </c>
      <c r="L4443" s="1">
        <v>-519.43074999999999</v>
      </c>
      <c r="M4443">
        <f t="shared" si="67"/>
        <v>19.131799999999991</v>
      </c>
      <c r="N4443">
        <v>4422</v>
      </c>
      <c r="O4443">
        <v>924</v>
      </c>
      <c r="P4443">
        <v>-1.49</v>
      </c>
      <c r="Q4443" s="1">
        <v>-537.10212000000001</v>
      </c>
      <c r="R4443">
        <v>4422</v>
      </c>
      <c r="S4443">
        <v>1016</v>
      </c>
      <c r="T4443">
        <v>4.93</v>
      </c>
      <c r="U4443" s="1">
        <v>-529.99977000000001</v>
      </c>
      <c r="V4443">
        <v>4422</v>
      </c>
      <c r="W4443">
        <v>1141</v>
      </c>
      <c r="X4443">
        <v>10.95</v>
      </c>
      <c r="Y4443" s="1">
        <v>-526.75963000000002</v>
      </c>
      <c r="Z4443">
        <v>4422</v>
      </c>
      <c r="AA4443">
        <v>1363</v>
      </c>
      <c r="AB4443">
        <v>17.84</v>
      </c>
      <c r="AC4443" s="1">
        <v>-516.48212999999998</v>
      </c>
      <c r="AD4443">
        <v>4422</v>
      </c>
      <c r="AE4443">
        <v>1282</v>
      </c>
      <c r="AF4443">
        <v>19.96</v>
      </c>
      <c r="AG4443" s="1">
        <v>-516.97325000000001</v>
      </c>
      <c r="AH4443">
        <v>4422</v>
      </c>
      <c r="AL4443">
        <v>4422</v>
      </c>
      <c r="AM4443">
        <v>1171</v>
      </c>
      <c r="AN4443">
        <v>14.62</v>
      </c>
      <c r="AO4443" s="1">
        <v>-522.14246000000003</v>
      </c>
      <c r="AP4443">
        <v>4422</v>
      </c>
      <c r="AQ4443">
        <v>1136</v>
      </c>
      <c r="AR4443">
        <v>18.03</v>
      </c>
      <c r="AS4443" s="1">
        <v>-518.50894000000005</v>
      </c>
    </row>
    <row r="4444" spans="1:45" x14ac:dyDescent="0.2">
      <c r="A4444">
        <v>4423</v>
      </c>
      <c r="B4444">
        <v>1165</v>
      </c>
      <c r="C4444">
        <v>9.5299999999999994</v>
      </c>
      <c r="D4444" s="1">
        <v>-530.30241000000001</v>
      </c>
      <c r="E4444">
        <v>4423</v>
      </c>
      <c r="F4444">
        <v>1514</v>
      </c>
      <c r="G4444">
        <v>25.64</v>
      </c>
      <c r="H4444" s="1">
        <v>-512.62464</v>
      </c>
      <c r="I4444">
        <v>4423</v>
      </c>
      <c r="J4444">
        <v>1265</v>
      </c>
      <c r="K4444">
        <v>16.170000000000002</v>
      </c>
      <c r="L4444" s="1">
        <v>-518.88892999999996</v>
      </c>
      <c r="M4444">
        <f t="shared" si="67"/>
        <v>19.112299999999991</v>
      </c>
      <c r="N4444">
        <v>4423</v>
      </c>
      <c r="O4444">
        <v>900</v>
      </c>
      <c r="P4444">
        <v>-1.07</v>
      </c>
      <c r="Q4444" s="1">
        <v>-536.42172000000005</v>
      </c>
      <c r="R4444">
        <v>4423</v>
      </c>
      <c r="S4444">
        <v>1038</v>
      </c>
      <c r="T4444">
        <v>4.7300000000000004</v>
      </c>
      <c r="U4444" s="1">
        <v>-530.61418000000003</v>
      </c>
      <c r="V4444">
        <v>4423</v>
      </c>
      <c r="W4444">
        <v>1107</v>
      </c>
      <c r="X4444">
        <v>12.02</v>
      </c>
      <c r="Y4444" s="1">
        <v>-525.74854000000005</v>
      </c>
      <c r="Z4444">
        <v>4423</v>
      </c>
      <c r="AA4444">
        <v>1334</v>
      </c>
      <c r="AB4444">
        <v>18.059999999999999</v>
      </c>
      <c r="AC4444" s="1">
        <v>-515.67300999999998</v>
      </c>
      <c r="AD4444">
        <v>4423</v>
      </c>
      <c r="AE4444">
        <v>1298</v>
      </c>
      <c r="AF4444">
        <v>20.100000000000001</v>
      </c>
      <c r="AG4444" s="1">
        <v>-517.48051999999996</v>
      </c>
      <c r="AH4444">
        <v>4423</v>
      </c>
      <c r="AL4444">
        <v>4423</v>
      </c>
      <c r="AM4444">
        <v>1165</v>
      </c>
      <c r="AN4444">
        <v>14.41</v>
      </c>
      <c r="AO4444" s="1">
        <v>-521.99595999999997</v>
      </c>
      <c r="AP4444">
        <v>4423</v>
      </c>
      <c r="AQ4444">
        <v>1116</v>
      </c>
      <c r="AR4444">
        <v>18.12</v>
      </c>
      <c r="AS4444" s="1">
        <v>-517.94653000000005</v>
      </c>
    </row>
    <row r="4445" spans="1:45" x14ac:dyDescent="0.2">
      <c r="A4445">
        <v>4424</v>
      </c>
      <c r="B4445">
        <v>1145</v>
      </c>
      <c r="C4445">
        <v>10.15</v>
      </c>
      <c r="D4445" s="1">
        <v>-529.72735</v>
      </c>
      <c r="E4445">
        <v>4424</v>
      </c>
      <c r="F4445">
        <v>1490</v>
      </c>
      <c r="G4445">
        <v>25.28</v>
      </c>
      <c r="H4445" s="1">
        <v>-511.91455000000002</v>
      </c>
      <c r="I4445">
        <v>4424</v>
      </c>
      <c r="J4445">
        <v>1250</v>
      </c>
      <c r="K4445">
        <v>16.38</v>
      </c>
      <c r="L4445" s="1">
        <v>-518.46214999999995</v>
      </c>
      <c r="M4445">
        <f t="shared" si="67"/>
        <v>19.092699999999994</v>
      </c>
      <c r="N4445">
        <v>4424</v>
      </c>
      <c r="O4445">
        <v>882</v>
      </c>
      <c r="P4445">
        <v>-0.75</v>
      </c>
      <c r="Q4445" s="1">
        <v>-535.90864999999997</v>
      </c>
      <c r="R4445">
        <v>4424</v>
      </c>
      <c r="S4445">
        <v>1048</v>
      </c>
      <c r="T4445">
        <v>4.76</v>
      </c>
      <c r="U4445" s="1">
        <v>-530.86072999999999</v>
      </c>
      <c r="V4445">
        <v>4424</v>
      </c>
      <c r="W4445">
        <v>1095</v>
      </c>
      <c r="X4445">
        <v>12.67</v>
      </c>
      <c r="Y4445" s="1">
        <v>-525.43380999999999</v>
      </c>
      <c r="Z4445">
        <v>4424</v>
      </c>
      <c r="AA4445">
        <v>1299</v>
      </c>
      <c r="AB4445">
        <v>18.43</v>
      </c>
      <c r="AC4445" s="1">
        <v>-514.68209999999999</v>
      </c>
      <c r="AD4445">
        <v>4424</v>
      </c>
      <c r="AE4445">
        <v>1298</v>
      </c>
      <c r="AF4445">
        <v>20.58</v>
      </c>
      <c r="AG4445" s="1">
        <v>-517.45627999999999</v>
      </c>
      <c r="AH4445">
        <v>4424</v>
      </c>
      <c r="AL4445">
        <v>4424</v>
      </c>
      <c r="AM4445">
        <v>1184</v>
      </c>
      <c r="AN4445">
        <v>14.02</v>
      </c>
      <c r="AO4445" s="1">
        <v>-522.56329000000005</v>
      </c>
      <c r="AP4445">
        <v>4424</v>
      </c>
      <c r="AQ4445">
        <v>1101</v>
      </c>
      <c r="AR4445">
        <v>18.05</v>
      </c>
      <c r="AS4445" s="1">
        <v>-517.49647000000004</v>
      </c>
    </row>
    <row r="4446" spans="1:45" x14ac:dyDescent="0.2">
      <c r="A4446">
        <v>4425</v>
      </c>
      <c r="B4446">
        <v>1119</v>
      </c>
      <c r="C4446">
        <v>10.78</v>
      </c>
      <c r="D4446" s="1">
        <v>-528.96574999999996</v>
      </c>
      <c r="E4446">
        <v>4425</v>
      </c>
      <c r="F4446">
        <v>1469</v>
      </c>
      <c r="G4446">
        <v>24.53</v>
      </c>
      <c r="H4446" s="1">
        <v>-511.27976999999998</v>
      </c>
      <c r="I4446">
        <v>4425</v>
      </c>
      <c r="J4446">
        <v>1243</v>
      </c>
      <c r="K4446">
        <v>16.600000000000001</v>
      </c>
      <c r="L4446" s="1">
        <v>-518.26333999999997</v>
      </c>
      <c r="M4446">
        <f t="shared" si="67"/>
        <v>19.076299999999993</v>
      </c>
      <c r="N4446">
        <v>4425</v>
      </c>
      <c r="O4446">
        <v>873</v>
      </c>
      <c r="P4446">
        <v>-0.56999999999999995</v>
      </c>
      <c r="Q4446" s="1">
        <v>-535.66093999999998</v>
      </c>
      <c r="R4446">
        <v>4425</v>
      </c>
      <c r="S4446">
        <v>1049</v>
      </c>
      <c r="T4446">
        <v>4.87</v>
      </c>
      <c r="U4446" s="1">
        <v>-530.89290000000005</v>
      </c>
      <c r="V4446">
        <v>4425</v>
      </c>
      <c r="W4446">
        <v>1104</v>
      </c>
      <c r="X4446">
        <v>12.87</v>
      </c>
      <c r="Y4446" s="1">
        <v>-525.71992999999998</v>
      </c>
      <c r="Z4446">
        <v>4425</v>
      </c>
      <c r="AA4446">
        <v>1269</v>
      </c>
      <c r="AB4446">
        <v>18.89</v>
      </c>
      <c r="AC4446" s="1">
        <v>-513.83915000000002</v>
      </c>
      <c r="AD4446">
        <v>4425</v>
      </c>
      <c r="AE4446">
        <v>1279</v>
      </c>
      <c r="AF4446">
        <v>21.24</v>
      </c>
      <c r="AG4446" s="1">
        <v>-516.93624999999997</v>
      </c>
      <c r="AH4446">
        <v>4425</v>
      </c>
      <c r="AL4446">
        <v>4425</v>
      </c>
      <c r="AM4446">
        <v>1206</v>
      </c>
      <c r="AN4446">
        <v>13.69</v>
      </c>
      <c r="AO4446" s="1">
        <v>-523.16717000000006</v>
      </c>
      <c r="AP4446">
        <v>4425</v>
      </c>
      <c r="AQ4446">
        <v>1100</v>
      </c>
      <c r="AR4446">
        <v>17.649999999999999</v>
      </c>
      <c r="AS4446" s="1">
        <v>-517.48299999999995</v>
      </c>
    </row>
    <row r="4447" spans="1:45" x14ac:dyDescent="0.2">
      <c r="A4447">
        <v>4426</v>
      </c>
      <c r="B4447">
        <v>1101</v>
      </c>
      <c r="C4447">
        <v>11.17</v>
      </c>
      <c r="D4447" s="1">
        <v>-528.46912999999995</v>
      </c>
      <c r="E4447">
        <v>4426</v>
      </c>
      <c r="F4447">
        <v>1466</v>
      </c>
      <c r="G4447">
        <v>23.29</v>
      </c>
      <c r="H4447" s="1">
        <v>-511.20508999999998</v>
      </c>
      <c r="I4447">
        <v>4426</v>
      </c>
      <c r="J4447">
        <v>1244</v>
      </c>
      <c r="K4447">
        <v>16.84</v>
      </c>
      <c r="L4447" s="1">
        <v>-518.31293000000005</v>
      </c>
      <c r="M4447">
        <f t="shared" si="67"/>
        <v>19.063799999999993</v>
      </c>
      <c r="N4447">
        <v>4426</v>
      </c>
      <c r="O4447">
        <v>872</v>
      </c>
      <c r="P4447">
        <v>-0.56999999999999995</v>
      </c>
      <c r="Q4447" s="1">
        <v>-535.65549999999996</v>
      </c>
      <c r="R4447">
        <v>4426</v>
      </c>
      <c r="S4447">
        <v>1049</v>
      </c>
      <c r="T4447">
        <v>5.0599999999999996</v>
      </c>
      <c r="U4447" s="1">
        <v>-530.87486999999999</v>
      </c>
      <c r="V4447">
        <v>4426</v>
      </c>
      <c r="W4447">
        <v>1113</v>
      </c>
      <c r="X4447">
        <v>13.03</v>
      </c>
      <c r="Y4447" s="1">
        <v>-525.98649</v>
      </c>
      <c r="Z4447">
        <v>4426</v>
      </c>
      <c r="AA4447">
        <v>1250</v>
      </c>
      <c r="AB4447">
        <v>19.329999999999998</v>
      </c>
      <c r="AC4447" s="1">
        <v>-513.32113000000004</v>
      </c>
      <c r="AD4447">
        <v>4426</v>
      </c>
      <c r="AE4447">
        <v>1256</v>
      </c>
      <c r="AF4447">
        <v>21.89</v>
      </c>
      <c r="AG4447" s="1">
        <v>-516.24658999999997</v>
      </c>
      <c r="AH4447">
        <v>4426</v>
      </c>
      <c r="AL4447">
        <v>4426</v>
      </c>
      <c r="AM4447">
        <v>1221</v>
      </c>
      <c r="AN4447">
        <v>13.62</v>
      </c>
      <c r="AO4447" s="1">
        <v>-523.57901000000004</v>
      </c>
      <c r="AP4447">
        <v>4426</v>
      </c>
      <c r="AQ4447">
        <v>1111</v>
      </c>
      <c r="AR4447">
        <v>17.09</v>
      </c>
      <c r="AS4447" s="1">
        <v>-517.79224999999997</v>
      </c>
    </row>
    <row r="4448" spans="1:45" x14ac:dyDescent="0.2">
      <c r="A4448">
        <v>4427</v>
      </c>
      <c r="B4448">
        <v>1101</v>
      </c>
      <c r="C4448">
        <v>11.24</v>
      </c>
      <c r="D4448" s="1">
        <v>-528.47735999999998</v>
      </c>
      <c r="E4448">
        <v>4427</v>
      </c>
      <c r="F4448">
        <v>1479</v>
      </c>
      <c r="G4448">
        <v>21.87</v>
      </c>
      <c r="H4448" s="1">
        <v>-511.59204999999997</v>
      </c>
      <c r="I4448">
        <v>4427</v>
      </c>
      <c r="J4448">
        <v>1243</v>
      </c>
      <c r="K4448">
        <v>17.29</v>
      </c>
      <c r="L4448" s="1">
        <v>-518.28632000000005</v>
      </c>
      <c r="M4448">
        <f t="shared" si="67"/>
        <v>19.05749999999999</v>
      </c>
      <c r="N4448">
        <v>4427</v>
      </c>
      <c r="O4448">
        <v>880</v>
      </c>
      <c r="P4448">
        <v>-0.73</v>
      </c>
      <c r="Q4448" s="1">
        <v>-535.87180999999998</v>
      </c>
      <c r="R4448">
        <v>4427</v>
      </c>
      <c r="S4448">
        <v>1046</v>
      </c>
      <c r="T4448">
        <v>5.24</v>
      </c>
      <c r="U4448" s="1">
        <v>-530.82317</v>
      </c>
      <c r="V4448">
        <v>4427</v>
      </c>
      <c r="W4448">
        <v>1110</v>
      </c>
      <c r="X4448">
        <v>13.35</v>
      </c>
      <c r="Y4448" s="1">
        <v>-525.90089999999998</v>
      </c>
      <c r="Z4448">
        <v>4427</v>
      </c>
      <c r="AA4448">
        <v>1241</v>
      </c>
      <c r="AB4448">
        <v>19.809999999999999</v>
      </c>
      <c r="AC4448" s="1">
        <v>-513.08702000000005</v>
      </c>
      <c r="AD4448">
        <v>4427</v>
      </c>
      <c r="AE4448">
        <v>1249</v>
      </c>
      <c r="AF4448">
        <v>22.02</v>
      </c>
      <c r="AG4448" s="1">
        <v>-515.98666000000003</v>
      </c>
      <c r="AH4448">
        <v>4427</v>
      </c>
      <c r="AL4448">
        <v>4427</v>
      </c>
      <c r="AM4448">
        <v>1232</v>
      </c>
      <c r="AN4448">
        <v>13.62</v>
      </c>
      <c r="AO4448" s="1">
        <v>-523.87911999999994</v>
      </c>
      <c r="AP4448">
        <v>4427</v>
      </c>
      <c r="AQ4448">
        <v>1124</v>
      </c>
      <c r="AR4448">
        <v>16.600000000000001</v>
      </c>
      <c r="AS4448" s="1">
        <v>-518.14979000000005</v>
      </c>
    </row>
    <row r="4449" spans="1:45" x14ac:dyDescent="0.2">
      <c r="A4449">
        <v>4428</v>
      </c>
      <c r="B4449">
        <v>1109</v>
      </c>
      <c r="C4449">
        <v>11.21</v>
      </c>
      <c r="D4449" s="1">
        <v>-528.73023000000001</v>
      </c>
      <c r="E4449">
        <v>4428</v>
      </c>
      <c r="F4449">
        <v>1497</v>
      </c>
      <c r="G4449">
        <v>20.62</v>
      </c>
      <c r="H4449" s="1">
        <v>-512.0924</v>
      </c>
      <c r="I4449">
        <v>4428</v>
      </c>
      <c r="J4449">
        <v>1234</v>
      </c>
      <c r="K4449">
        <v>17.88</v>
      </c>
      <c r="L4449" s="1">
        <v>-518.03539999999998</v>
      </c>
      <c r="M4449">
        <f t="shared" si="67"/>
        <v>19.058399999999992</v>
      </c>
      <c r="N4449">
        <v>4428</v>
      </c>
      <c r="O4449">
        <v>894</v>
      </c>
      <c r="P4449">
        <v>-1.06</v>
      </c>
      <c r="Q4449" s="1">
        <v>-536.26288</v>
      </c>
      <c r="R4449">
        <v>4428</v>
      </c>
      <c r="S4449">
        <v>1040</v>
      </c>
      <c r="T4449">
        <v>5.56</v>
      </c>
      <c r="U4449" s="1">
        <v>-530.64216999999996</v>
      </c>
      <c r="V4449">
        <v>4428</v>
      </c>
      <c r="W4449">
        <v>1099</v>
      </c>
      <c r="X4449">
        <v>13.79</v>
      </c>
      <c r="Y4449" s="1">
        <v>-525.55159000000003</v>
      </c>
      <c r="Z4449">
        <v>4428</v>
      </c>
      <c r="AA4449">
        <v>1241</v>
      </c>
      <c r="AB4449">
        <v>20.36</v>
      </c>
      <c r="AC4449" s="1">
        <v>-513.07604000000003</v>
      </c>
      <c r="AD4449">
        <v>4428</v>
      </c>
      <c r="AE4449">
        <v>1280</v>
      </c>
      <c r="AF4449">
        <v>21.26</v>
      </c>
      <c r="AG4449" s="1">
        <v>-516.88851999999997</v>
      </c>
      <c r="AH4449">
        <v>4428</v>
      </c>
      <c r="AL4449">
        <v>4428</v>
      </c>
      <c r="AM4449">
        <v>1234</v>
      </c>
      <c r="AN4449">
        <v>13.83</v>
      </c>
      <c r="AO4449" s="1">
        <v>-523.96407999999997</v>
      </c>
      <c r="AP4449">
        <v>4428</v>
      </c>
      <c r="AQ4449">
        <v>1137</v>
      </c>
      <c r="AR4449">
        <v>16.28</v>
      </c>
      <c r="AS4449" s="1">
        <v>-518.50779</v>
      </c>
    </row>
    <row r="4450" spans="1:45" x14ac:dyDescent="0.2">
      <c r="A4450">
        <v>4429</v>
      </c>
      <c r="B4450">
        <v>1106</v>
      </c>
      <c r="C4450">
        <v>11.32</v>
      </c>
      <c r="D4450" s="1">
        <v>-528.65089</v>
      </c>
      <c r="E4450">
        <v>4429</v>
      </c>
      <c r="F4450">
        <v>1509</v>
      </c>
      <c r="G4450">
        <v>19.760000000000002</v>
      </c>
      <c r="H4450" s="1">
        <v>-512.44469000000004</v>
      </c>
      <c r="I4450">
        <v>4429</v>
      </c>
      <c r="J4450">
        <v>1224</v>
      </c>
      <c r="K4450">
        <v>18.489999999999998</v>
      </c>
      <c r="L4450" s="1">
        <v>-517.75486000000001</v>
      </c>
      <c r="M4450">
        <f t="shared" si="67"/>
        <v>19.068899999999996</v>
      </c>
      <c r="N4450">
        <v>4429</v>
      </c>
      <c r="O4450">
        <v>907</v>
      </c>
      <c r="P4450">
        <v>-1.46</v>
      </c>
      <c r="Q4450" s="1">
        <v>-536.63219000000004</v>
      </c>
      <c r="R4450">
        <v>4429</v>
      </c>
      <c r="S4450">
        <v>1028</v>
      </c>
      <c r="T4450">
        <v>6.04</v>
      </c>
      <c r="U4450" s="1">
        <v>-530.30605000000003</v>
      </c>
      <c r="V4450">
        <v>4429</v>
      </c>
      <c r="W4450">
        <v>1091</v>
      </c>
      <c r="X4450">
        <v>14.08</v>
      </c>
      <c r="Y4450" s="1">
        <v>-525.30748000000006</v>
      </c>
      <c r="Z4450">
        <v>4429</v>
      </c>
      <c r="AA4450">
        <v>1247</v>
      </c>
      <c r="AB4450">
        <v>20.83</v>
      </c>
      <c r="AC4450" s="1">
        <v>-513.23418000000004</v>
      </c>
      <c r="AD4450">
        <v>4429</v>
      </c>
      <c r="AE4450">
        <v>1333</v>
      </c>
      <c r="AF4450">
        <v>20</v>
      </c>
      <c r="AG4450" s="1">
        <v>-518.42292999999995</v>
      </c>
      <c r="AH4450">
        <v>4429</v>
      </c>
      <c r="AL4450">
        <v>4429</v>
      </c>
      <c r="AM4450">
        <v>1223</v>
      </c>
      <c r="AN4450">
        <v>14.31</v>
      </c>
      <c r="AO4450" s="1">
        <v>-523.63672999999994</v>
      </c>
      <c r="AP4450">
        <v>4429</v>
      </c>
      <c r="AQ4450">
        <v>1155</v>
      </c>
      <c r="AR4450">
        <v>16.02</v>
      </c>
      <c r="AS4450" s="1">
        <v>-518.98477000000003</v>
      </c>
    </row>
    <row r="4451" spans="1:45" x14ac:dyDescent="0.2">
      <c r="A4451">
        <v>4430</v>
      </c>
      <c r="B4451">
        <v>1088</v>
      </c>
      <c r="C4451">
        <v>11.53</v>
      </c>
      <c r="D4451" s="1">
        <v>-528.13279</v>
      </c>
      <c r="E4451">
        <v>4430</v>
      </c>
      <c r="F4451">
        <v>1508</v>
      </c>
      <c r="G4451">
        <v>19.46</v>
      </c>
      <c r="H4451" s="1">
        <v>-512.43583999999998</v>
      </c>
      <c r="I4451">
        <v>4430</v>
      </c>
      <c r="J4451">
        <v>1217</v>
      </c>
      <c r="K4451">
        <v>18.89</v>
      </c>
      <c r="L4451" s="1">
        <v>-517.55354</v>
      </c>
      <c r="M4451">
        <f t="shared" si="67"/>
        <v>19.087899999999994</v>
      </c>
      <c r="N4451">
        <v>4430</v>
      </c>
      <c r="O4451">
        <v>911</v>
      </c>
      <c r="P4451">
        <v>-1.8</v>
      </c>
      <c r="Q4451" s="1">
        <v>-536.76098999999999</v>
      </c>
      <c r="R4451">
        <v>4430</v>
      </c>
      <c r="S4451">
        <v>1015</v>
      </c>
      <c r="T4451">
        <v>6.57</v>
      </c>
      <c r="U4451" s="1">
        <v>-529.92684999999994</v>
      </c>
      <c r="V4451">
        <v>4430</v>
      </c>
      <c r="W4451">
        <v>1093</v>
      </c>
      <c r="X4451">
        <v>14.04</v>
      </c>
      <c r="Y4451" s="1">
        <v>-525.38837000000001</v>
      </c>
      <c r="Z4451">
        <v>4430</v>
      </c>
      <c r="AA4451">
        <v>1260</v>
      </c>
      <c r="AB4451">
        <v>21.15</v>
      </c>
      <c r="AC4451" s="1">
        <v>-513.59664999999995</v>
      </c>
      <c r="AD4451">
        <v>4430</v>
      </c>
      <c r="AE4451">
        <v>1379</v>
      </c>
      <c r="AF4451">
        <v>18.88</v>
      </c>
      <c r="AG4451" s="1">
        <v>-519.71055000000001</v>
      </c>
      <c r="AH4451">
        <v>4430</v>
      </c>
      <c r="AL4451">
        <v>4430</v>
      </c>
      <c r="AM4451">
        <v>1201</v>
      </c>
      <c r="AN4451">
        <v>14.83</v>
      </c>
      <c r="AO4451" s="1">
        <v>-523.02759000000003</v>
      </c>
      <c r="AP4451">
        <v>4430</v>
      </c>
      <c r="AQ4451">
        <v>1182</v>
      </c>
      <c r="AR4451">
        <v>15.84</v>
      </c>
      <c r="AS4451" s="1">
        <v>-519.73603000000003</v>
      </c>
    </row>
    <row r="4452" spans="1:45" x14ac:dyDescent="0.2">
      <c r="A4452">
        <v>4431</v>
      </c>
      <c r="B4452">
        <v>1071</v>
      </c>
      <c r="C4452">
        <v>11.57</v>
      </c>
      <c r="D4452" s="1">
        <v>-527.64151000000004</v>
      </c>
      <c r="E4452">
        <v>4431</v>
      </c>
      <c r="F4452">
        <v>1496</v>
      </c>
      <c r="G4452">
        <v>19.62</v>
      </c>
      <c r="H4452" s="1">
        <v>-512.06143999999995</v>
      </c>
      <c r="I4452">
        <v>4431</v>
      </c>
      <c r="J4452">
        <v>1209</v>
      </c>
      <c r="K4452">
        <v>19.190000000000001</v>
      </c>
      <c r="L4452" s="1">
        <v>-517.36135999999999</v>
      </c>
      <c r="M4452">
        <f t="shared" si="67"/>
        <v>19.110599999999994</v>
      </c>
      <c r="N4452">
        <v>4431</v>
      </c>
      <c r="O4452">
        <v>904</v>
      </c>
      <c r="P4452">
        <v>-2.08</v>
      </c>
      <c r="Q4452" s="1">
        <v>-536.55352000000005</v>
      </c>
      <c r="R4452">
        <v>4431</v>
      </c>
      <c r="S4452">
        <v>1004</v>
      </c>
      <c r="T4452">
        <v>7.04</v>
      </c>
      <c r="U4452" s="1">
        <v>-529.62215000000003</v>
      </c>
      <c r="V4452">
        <v>4431</v>
      </c>
      <c r="W4452">
        <v>1101</v>
      </c>
      <c r="X4452">
        <v>13.63</v>
      </c>
      <c r="Y4452" s="1">
        <v>-525.63009</v>
      </c>
      <c r="Z4452">
        <v>4431</v>
      </c>
      <c r="AA4452">
        <v>1284</v>
      </c>
      <c r="AB4452">
        <v>21.25</v>
      </c>
      <c r="AC4452" s="1">
        <v>-514.26401999999996</v>
      </c>
      <c r="AD4452">
        <v>4431</v>
      </c>
      <c r="AE4452">
        <v>1399</v>
      </c>
      <c r="AF4452">
        <v>18.149999999999999</v>
      </c>
      <c r="AG4452" s="1">
        <v>-520.27784999999994</v>
      </c>
      <c r="AH4452">
        <v>4431</v>
      </c>
      <c r="AL4452">
        <v>4431</v>
      </c>
      <c r="AM4452">
        <v>1181</v>
      </c>
      <c r="AN4452">
        <v>15.24</v>
      </c>
      <c r="AO4452" s="1">
        <v>-522.45115999999996</v>
      </c>
      <c r="AP4452">
        <v>4431</v>
      </c>
      <c r="AQ4452">
        <v>1215</v>
      </c>
      <c r="AR4452">
        <v>15.67</v>
      </c>
      <c r="AS4452" s="1">
        <v>-520.68105000000003</v>
      </c>
    </row>
    <row r="4453" spans="1:45" x14ac:dyDescent="0.2">
      <c r="A4453">
        <v>4432</v>
      </c>
      <c r="B4453">
        <v>1066</v>
      </c>
      <c r="C4453">
        <v>11.34</v>
      </c>
      <c r="D4453" s="1">
        <v>-527.49112000000002</v>
      </c>
      <c r="E4453">
        <v>4432</v>
      </c>
      <c r="F4453">
        <v>1482</v>
      </c>
      <c r="G4453">
        <v>20.07</v>
      </c>
      <c r="H4453" s="1">
        <v>-511.67487999999997</v>
      </c>
      <c r="I4453">
        <v>4432</v>
      </c>
      <c r="J4453">
        <v>1187</v>
      </c>
      <c r="K4453">
        <v>19.66</v>
      </c>
      <c r="L4453" s="1">
        <v>-516.75219000000004</v>
      </c>
      <c r="M4453">
        <f t="shared" si="67"/>
        <v>19.136399999999995</v>
      </c>
      <c r="N4453">
        <v>4432</v>
      </c>
      <c r="O4453">
        <v>889</v>
      </c>
      <c r="P4453">
        <v>-2.2200000000000002</v>
      </c>
      <c r="Q4453" s="1">
        <v>-536.13208999999995</v>
      </c>
      <c r="R4453">
        <v>4432</v>
      </c>
      <c r="S4453">
        <v>996</v>
      </c>
      <c r="T4453">
        <v>7.45</v>
      </c>
      <c r="U4453" s="1">
        <v>-529.41197999999997</v>
      </c>
      <c r="V4453">
        <v>4432</v>
      </c>
      <c r="W4453">
        <v>1107</v>
      </c>
      <c r="X4453">
        <v>13</v>
      </c>
      <c r="Y4453" s="1">
        <v>-525.78522999999996</v>
      </c>
      <c r="Z4453">
        <v>4432</v>
      </c>
      <c r="AA4453">
        <v>1313</v>
      </c>
      <c r="AB4453">
        <v>21.24</v>
      </c>
      <c r="AC4453" s="1">
        <v>-515.10592999999994</v>
      </c>
      <c r="AD4453">
        <v>4432</v>
      </c>
      <c r="AE4453">
        <v>1386</v>
      </c>
      <c r="AF4453">
        <v>18.07</v>
      </c>
      <c r="AG4453" s="1">
        <v>-519.90450999999996</v>
      </c>
      <c r="AH4453">
        <v>4432</v>
      </c>
      <c r="AL4453">
        <v>4432</v>
      </c>
      <c r="AM4453">
        <v>1171</v>
      </c>
      <c r="AN4453">
        <v>15.41</v>
      </c>
      <c r="AO4453" s="1">
        <v>-522.14651000000003</v>
      </c>
      <c r="AP4453">
        <v>4432</v>
      </c>
      <c r="AQ4453">
        <v>1239</v>
      </c>
      <c r="AR4453">
        <v>15.61</v>
      </c>
      <c r="AS4453" s="1">
        <v>-521.38954999999999</v>
      </c>
    </row>
    <row r="4454" spans="1:45" x14ac:dyDescent="0.2">
      <c r="A4454">
        <v>4433</v>
      </c>
      <c r="B4454">
        <v>1068</v>
      </c>
      <c r="C4454">
        <v>10.97</v>
      </c>
      <c r="D4454" s="1">
        <v>-527.56107999999995</v>
      </c>
      <c r="E4454">
        <v>4433</v>
      </c>
      <c r="F4454">
        <v>1481</v>
      </c>
      <c r="G4454">
        <v>20.5</v>
      </c>
      <c r="H4454" s="1">
        <v>-511.62608999999998</v>
      </c>
      <c r="I4454">
        <v>4433</v>
      </c>
      <c r="J4454">
        <v>1147</v>
      </c>
      <c r="K4454">
        <v>20.23</v>
      </c>
      <c r="L4454" s="1">
        <v>-515.60968000000003</v>
      </c>
      <c r="M4454">
        <f t="shared" si="67"/>
        <v>19.166699999999995</v>
      </c>
      <c r="N4454">
        <v>4433</v>
      </c>
      <c r="O4454">
        <v>874</v>
      </c>
      <c r="P4454">
        <v>-2.29</v>
      </c>
      <c r="Q4454" s="1">
        <v>-535.70037000000002</v>
      </c>
      <c r="R4454">
        <v>4433</v>
      </c>
      <c r="S4454">
        <v>994</v>
      </c>
      <c r="T4454">
        <v>7.68</v>
      </c>
      <c r="U4454" s="1">
        <v>-529.33677999999998</v>
      </c>
      <c r="V4454">
        <v>4433</v>
      </c>
      <c r="W4454">
        <v>1101</v>
      </c>
      <c r="X4454">
        <v>12.37</v>
      </c>
      <c r="Y4454" s="1">
        <v>-525.63562999999999</v>
      </c>
      <c r="Z4454">
        <v>4433</v>
      </c>
      <c r="AA4454">
        <v>1334</v>
      </c>
      <c r="AB4454">
        <v>21.42</v>
      </c>
      <c r="AC4454" s="1">
        <v>-515.72429</v>
      </c>
      <c r="AD4454">
        <v>4433</v>
      </c>
      <c r="AE4454">
        <v>1347</v>
      </c>
      <c r="AF4454">
        <v>18.57</v>
      </c>
      <c r="AG4454" s="1">
        <v>-518.77923999999996</v>
      </c>
      <c r="AH4454">
        <v>4433</v>
      </c>
      <c r="AL4454">
        <v>4433</v>
      </c>
      <c r="AM4454">
        <v>1174</v>
      </c>
      <c r="AN4454">
        <v>15.31</v>
      </c>
      <c r="AO4454" s="1">
        <v>-522.24882000000002</v>
      </c>
      <c r="AP4454">
        <v>4433</v>
      </c>
      <c r="AQ4454">
        <v>1244</v>
      </c>
      <c r="AR4454">
        <v>15.83</v>
      </c>
      <c r="AS4454" s="1">
        <v>-521.51274000000001</v>
      </c>
    </row>
    <row r="4455" spans="1:45" x14ac:dyDescent="0.2">
      <c r="A4455">
        <v>4434</v>
      </c>
      <c r="B4455">
        <v>1073</v>
      </c>
      <c r="C4455">
        <v>10.63</v>
      </c>
      <c r="D4455" s="1">
        <v>-527.70474000000002</v>
      </c>
      <c r="E4455">
        <v>4434</v>
      </c>
      <c r="F4455">
        <v>1493</v>
      </c>
      <c r="G4455">
        <v>20.95</v>
      </c>
      <c r="H4455" s="1">
        <v>-511.99704000000003</v>
      </c>
      <c r="I4455">
        <v>4434</v>
      </c>
      <c r="J4455">
        <v>1113</v>
      </c>
      <c r="K4455">
        <v>20.64</v>
      </c>
      <c r="L4455" s="1">
        <v>-514.62550999999996</v>
      </c>
      <c r="M4455">
        <f t="shared" si="67"/>
        <v>19.202099999999994</v>
      </c>
      <c r="N4455">
        <v>4434</v>
      </c>
      <c r="O4455">
        <v>862</v>
      </c>
      <c r="P4455">
        <v>-2.29</v>
      </c>
      <c r="Q4455" s="1">
        <v>-535.36231999999995</v>
      </c>
      <c r="R4455">
        <v>4434</v>
      </c>
      <c r="S4455">
        <v>999</v>
      </c>
      <c r="T4455">
        <v>7.71</v>
      </c>
      <c r="U4455" s="1">
        <v>-529.49490000000003</v>
      </c>
      <c r="V4455">
        <v>4434</v>
      </c>
      <c r="W4455">
        <v>1084</v>
      </c>
      <c r="X4455">
        <v>11.77</v>
      </c>
      <c r="Y4455" s="1">
        <v>-525.11986999999999</v>
      </c>
      <c r="Z4455">
        <v>4434</v>
      </c>
      <c r="AA4455">
        <v>1336</v>
      </c>
      <c r="AB4455">
        <v>21.94</v>
      </c>
      <c r="AC4455" s="1">
        <v>-515.78747999999996</v>
      </c>
      <c r="AD4455">
        <v>4434</v>
      </c>
      <c r="AE4455">
        <v>1299</v>
      </c>
      <c r="AF4455">
        <v>19.190000000000001</v>
      </c>
      <c r="AG4455" s="1">
        <v>-517.42603999999994</v>
      </c>
      <c r="AH4455">
        <v>4434</v>
      </c>
      <c r="AL4455">
        <v>4434</v>
      </c>
      <c r="AM4455">
        <v>1191</v>
      </c>
      <c r="AN4455">
        <v>15.05</v>
      </c>
      <c r="AO4455" s="1">
        <v>-522.72015999999996</v>
      </c>
      <c r="AP4455">
        <v>4434</v>
      </c>
      <c r="AQ4455">
        <v>1236</v>
      </c>
      <c r="AR4455">
        <v>16.100000000000001</v>
      </c>
      <c r="AS4455" s="1">
        <v>-521.25463999999999</v>
      </c>
    </row>
    <row r="4456" spans="1:45" x14ac:dyDescent="0.2">
      <c r="A4456">
        <v>4435</v>
      </c>
      <c r="B4456">
        <v>1083</v>
      </c>
      <c r="C4456">
        <v>10.33</v>
      </c>
      <c r="D4456" s="1">
        <v>-527.98629000000005</v>
      </c>
      <c r="E4456">
        <v>4435</v>
      </c>
      <c r="F4456">
        <v>1511</v>
      </c>
      <c r="G4456">
        <v>21.4</v>
      </c>
      <c r="H4456" s="1">
        <v>-512.51486999999997</v>
      </c>
      <c r="I4456">
        <v>4435</v>
      </c>
      <c r="J4456">
        <v>1108</v>
      </c>
      <c r="K4456">
        <v>20.64</v>
      </c>
      <c r="L4456" s="1">
        <v>-514.48171000000002</v>
      </c>
      <c r="M4456">
        <f t="shared" si="67"/>
        <v>19.240499999999997</v>
      </c>
      <c r="N4456">
        <v>4435</v>
      </c>
      <c r="O4456">
        <v>852</v>
      </c>
      <c r="P4456">
        <v>-2.13</v>
      </c>
      <c r="Q4456" s="1">
        <v>-535.09433000000001</v>
      </c>
      <c r="R4456">
        <v>4435</v>
      </c>
      <c r="S4456">
        <v>1012</v>
      </c>
      <c r="T4456">
        <v>7.49</v>
      </c>
      <c r="U4456" s="1">
        <v>-529.86946</v>
      </c>
      <c r="V4456">
        <v>4435</v>
      </c>
      <c r="W4456">
        <v>1065</v>
      </c>
      <c r="X4456">
        <v>11.28</v>
      </c>
      <c r="Y4456" s="1">
        <v>-524.56568000000004</v>
      </c>
      <c r="Z4456">
        <v>4435</v>
      </c>
      <c r="AA4456">
        <v>1322</v>
      </c>
      <c r="AB4456">
        <v>22.63</v>
      </c>
      <c r="AC4456" s="1">
        <v>-515.34757999999999</v>
      </c>
      <c r="AD4456">
        <v>4435</v>
      </c>
      <c r="AE4456">
        <v>1262</v>
      </c>
      <c r="AF4456">
        <v>19.62</v>
      </c>
      <c r="AG4456" s="1">
        <v>-516.36922000000004</v>
      </c>
      <c r="AH4456">
        <v>4435</v>
      </c>
      <c r="AL4456">
        <v>4435</v>
      </c>
      <c r="AM4456">
        <v>1209</v>
      </c>
      <c r="AN4456">
        <v>14.87</v>
      </c>
      <c r="AO4456" s="1">
        <v>-523.25135</v>
      </c>
      <c r="AP4456">
        <v>4435</v>
      </c>
      <c r="AQ4456">
        <v>1233</v>
      </c>
      <c r="AR4456">
        <v>16.100000000000001</v>
      </c>
      <c r="AS4456" s="1">
        <v>-521.16291000000001</v>
      </c>
    </row>
    <row r="4457" spans="1:45" x14ac:dyDescent="0.2">
      <c r="A4457">
        <v>4436</v>
      </c>
      <c r="B4457">
        <v>1094</v>
      </c>
      <c r="C4457">
        <v>10.199999999999999</v>
      </c>
      <c r="D4457" s="1">
        <v>-528.31290000000001</v>
      </c>
      <c r="E4457">
        <v>4436</v>
      </c>
      <c r="F4457">
        <v>1521</v>
      </c>
      <c r="G4457">
        <v>21.85</v>
      </c>
      <c r="H4457" s="1">
        <v>-512.7989</v>
      </c>
      <c r="I4457">
        <v>4436</v>
      </c>
      <c r="J4457">
        <v>1127</v>
      </c>
      <c r="K4457">
        <v>20.39</v>
      </c>
      <c r="L4457" s="1">
        <v>-515.04448000000002</v>
      </c>
      <c r="M4457">
        <f t="shared" si="67"/>
        <v>19.280099999999994</v>
      </c>
      <c r="N4457">
        <v>4436</v>
      </c>
      <c r="O4457">
        <v>843</v>
      </c>
      <c r="P4457">
        <v>-1.81</v>
      </c>
      <c r="Q4457" s="1">
        <v>-534.85387000000003</v>
      </c>
      <c r="R4457">
        <v>4436</v>
      </c>
      <c r="S4457">
        <v>1024</v>
      </c>
      <c r="T4457">
        <v>7.26</v>
      </c>
      <c r="U4457" s="1">
        <v>-530.22991000000002</v>
      </c>
      <c r="V4457">
        <v>4436</v>
      </c>
      <c r="W4457">
        <v>1056</v>
      </c>
      <c r="X4457">
        <v>10.71</v>
      </c>
      <c r="Y4457" s="1">
        <v>-524.34604000000002</v>
      </c>
      <c r="Z4457">
        <v>4436</v>
      </c>
      <c r="AA4457">
        <v>1306</v>
      </c>
      <c r="AB4457">
        <v>23.16</v>
      </c>
      <c r="AC4457" s="1">
        <v>-514.87572</v>
      </c>
      <c r="AD4457">
        <v>4436</v>
      </c>
      <c r="AE4457">
        <v>1246</v>
      </c>
      <c r="AF4457">
        <v>19.64</v>
      </c>
      <c r="AG4457" s="1">
        <v>-515.91992000000005</v>
      </c>
      <c r="AH4457">
        <v>4436</v>
      </c>
      <c r="AL4457">
        <v>4436</v>
      </c>
      <c r="AM4457">
        <v>1219</v>
      </c>
      <c r="AN4457">
        <v>14.88</v>
      </c>
      <c r="AO4457" s="1">
        <v>-523.53953999999999</v>
      </c>
      <c r="AP4457">
        <v>4436</v>
      </c>
      <c r="AQ4457">
        <v>1235</v>
      </c>
      <c r="AR4457">
        <v>16</v>
      </c>
      <c r="AS4457" s="1">
        <v>-521.26417000000004</v>
      </c>
    </row>
    <row r="4458" spans="1:45" x14ac:dyDescent="0.2">
      <c r="A4458">
        <v>4437</v>
      </c>
      <c r="B4458">
        <v>1091</v>
      </c>
      <c r="C4458">
        <v>10.5</v>
      </c>
      <c r="D4458" s="1">
        <v>-528.27345000000003</v>
      </c>
      <c r="E4458">
        <v>4437</v>
      </c>
      <c r="F4458">
        <v>1531</v>
      </c>
      <c r="G4458">
        <v>22.13</v>
      </c>
      <c r="H4458" s="1">
        <v>-513.04435000000001</v>
      </c>
      <c r="I4458">
        <v>4437</v>
      </c>
      <c r="J4458">
        <v>1155</v>
      </c>
      <c r="K4458">
        <v>20.18</v>
      </c>
      <c r="L4458" s="1">
        <v>-515.83237999999994</v>
      </c>
      <c r="M4458">
        <f t="shared" si="67"/>
        <v>19.319599999999998</v>
      </c>
      <c r="N4458">
        <v>4437</v>
      </c>
      <c r="O4458">
        <v>841</v>
      </c>
      <c r="P4458">
        <v>-1.45</v>
      </c>
      <c r="Q4458" s="1">
        <v>-534.76499000000001</v>
      </c>
      <c r="R4458">
        <v>4437</v>
      </c>
      <c r="S4458">
        <v>1029</v>
      </c>
      <c r="T4458">
        <v>7.1</v>
      </c>
      <c r="U4458" s="1">
        <v>-530.35137999999995</v>
      </c>
      <c r="V4458">
        <v>4437</v>
      </c>
      <c r="W4458">
        <v>1057</v>
      </c>
      <c r="X4458">
        <v>10.29</v>
      </c>
      <c r="Y4458" s="1">
        <v>-524.40367000000003</v>
      </c>
      <c r="Z4458">
        <v>4437</v>
      </c>
      <c r="AA4458">
        <v>1302</v>
      </c>
      <c r="AB4458">
        <v>23.24</v>
      </c>
      <c r="AC4458" s="1">
        <v>-514.77238</v>
      </c>
      <c r="AD4458">
        <v>4437</v>
      </c>
      <c r="AE4458">
        <v>1248</v>
      </c>
      <c r="AF4458">
        <v>19.32</v>
      </c>
      <c r="AG4458" s="1">
        <v>-515.98675000000003</v>
      </c>
      <c r="AH4458">
        <v>4437</v>
      </c>
      <c r="AL4458">
        <v>4437</v>
      </c>
      <c r="AM4458">
        <v>1221</v>
      </c>
      <c r="AN4458">
        <v>15.08</v>
      </c>
      <c r="AO4458" s="1">
        <v>-523.56029000000001</v>
      </c>
      <c r="AP4458">
        <v>4437</v>
      </c>
      <c r="AQ4458">
        <v>1228</v>
      </c>
      <c r="AR4458">
        <v>16.11</v>
      </c>
      <c r="AS4458" s="1">
        <v>-521.06149000000005</v>
      </c>
    </row>
    <row r="4459" spans="1:45" x14ac:dyDescent="0.2">
      <c r="A4459">
        <v>4438</v>
      </c>
      <c r="B4459">
        <v>1069</v>
      </c>
      <c r="C4459">
        <v>11.2</v>
      </c>
      <c r="D4459" s="1">
        <v>-527.64308000000005</v>
      </c>
      <c r="E4459">
        <v>4438</v>
      </c>
      <c r="F4459">
        <v>1542</v>
      </c>
      <c r="G4459">
        <v>22.15</v>
      </c>
      <c r="H4459" s="1">
        <v>-513.40819999999997</v>
      </c>
      <c r="I4459">
        <v>4438</v>
      </c>
      <c r="J4459">
        <v>1177</v>
      </c>
      <c r="K4459">
        <v>20.170000000000002</v>
      </c>
      <c r="L4459" s="1">
        <v>-516.44789000000003</v>
      </c>
      <c r="M4459">
        <f t="shared" si="67"/>
        <v>19.358799999999995</v>
      </c>
      <c r="N4459">
        <v>4438</v>
      </c>
      <c r="O4459">
        <v>849</v>
      </c>
      <c r="P4459">
        <v>-0.98</v>
      </c>
      <c r="Q4459" s="1">
        <v>-535.00900000000001</v>
      </c>
      <c r="R4459">
        <v>4438</v>
      </c>
      <c r="S4459">
        <v>1024</v>
      </c>
      <c r="T4459">
        <v>7.02</v>
      </c>
      <c r="U4459" s="1">
        <v>-530.21639000000005</v>
      </c>
      <c r="V4459">
        <v>4438</v>
      </c>
      <c r="W4459">
        <v>1054</v>
      </c>
      <c r="X4459">
        <v>10.27</v>
      </c>
      <c r="Y4459" s="1">
        <v>-524.32641000000001</v>
      </c>
      <c r="Z4459">
        <v>4438</v>
      </c>
      <c r="AA4459">
        <v>1315</v>
      </c>
      <c r="AB4459">
        <v>22.76</v>
      </c>
      <c r="AC4459" s="1">
        <v>-515.12795000000006</v>
      </c>
      <c r="AD4459">
        <v>4438</v>
      </c>
      <c r="AE4459">
        <v>1258</v>
      </c>
      <c r="AF4459">
        <v>18.93</v>
      </c>
      <c r="AG4459" s="1">
        <v>-516.29087000000004</v>
      </c>
      <c r="AH4459">
        <v>4438</v>
      </c>
      <c r="AL4459">
        <v>4438</v>
      </c>
      <c r="AM4459">
        <v>1220</v>
      </c>
      <c r="AN4459">
        <v>15.34</v>
      </c>
      <c r="AO4459" s="1">
        <v>-523.53980000000001</v>
      </c>
      <c r="AP4459">
        <v>4438</v>
      </c>
      <c r="AQ4459">
        <v>1210</v>
      </c>
      <c r="AR4459">
        <v>16.489999999999998</v>
      </c>
      <c r="AS4459" s="1">
        <v>-520.53518999999994</v>
      </c>
    </row>
    <row r="4460" spans="1:45" x14ac:dyDescent="0.2">
      <c r="A4460">
        <v>4439</v>
      </c>
      <c r="B4460">
        <v>1040</v>
      </c>
      <c r="C4460">
        <v>12.03</v>
      </c>
      <c r="D4460" s="1">
        <v>-526.77076999999997</v>
      </c>
      <c r="E4460">
        <v>4439</v>
      </c>
      <c r="F4460">
        <v>1544</v>
      </c>
      <c r="G4460">
        <v>22.2</v>
      </c>
      <c r="H4460" s="1">
        <v>-513.45645000000002</v>
      </c>
      <c r="I4460">
        <v>4439</v>
      </c>
      <c r="J4460">
        <v>1192</v>
      </c>
      <c r="K4460">
        <v>20.309999999999999</v>
      </c>
      <c r="L4460" s="1">
        <v>-516.82955000000004</v>
      </c>
      <c r="M4460">
        <f t="shared" si="67"/>
        <v>19.398999999999997</v>
      </c>
      <c r="N4460">
        <v>4439</v>
      </c>
      <c r="O4460">
        <v>865</v>
      </c>
      <c r="P4460">
        <v>-0.61</v>
      </c>
      <c r="Q4460" s="1">
        <v>-535.47212999999999</v>
      </c>
      <c r="R4460">
        <v>4439</v>
      </c>
      <c r="S4460">
        <v>1012</v>
      </c>
      <c r="T4460">
        <v>7</v>
      </c>
      <c r="U4460" s="1">
        <v>-529.89469999999994</v>
      </c>
      <c r="V4460">
        <v>4439</v>
      </c>
      <c r="W4460">
        <v>1037</v>
      </c>
      <c r="X4460">
        <v>10.62</v>
      </c>
      <c r="Y4460" s="1">
        <v>-523.82714999999996</v>
      </c>
      <c r="Z4460">
        <v>4439</v>
      </c>
      <c r="AA4460">
        <v>1338</v>
      </c>
      <c r="AB4460">
        <v>21.83</v>
      </c>
      <c r="AC4460" s="1">
        <v>-515.79547000000002</v>
      </c>
      <c r="AD4460">
        <v>4439</v>
      </c>
      <c r="AE4460">
        <v>1262</v>
      </c>
      <c r="AF4460">
        <v>18.82</v>
      </c>
      <c r="AG4460" s="1">
        <v>-516.43422999999996</v>
      </c>
      <c r="AH4460">
        <v>4439</v>
      </c>
      <c r="AL4460">
        <v>4439</v>
      </c>
      <c r="AM4460">
        <v>1222</v>
      </c>
      <c r="AN4460">
        <v>15.63</v>
      </c>
      <c r="AO4460" s="1">
        <v>-523.60617000000002</v>
      </c>
      <c r="AP4460">
        <v>4439</v>
      </c>
      <c r="AQ4460">
        <v>1199</v>
      </c>
      <c r="AR4460">
        <v>16.72</v>
      </c>
      <c r="AS4460" s="1">
        <v>-520.20861000000002</v>
      </c>
    </row>
    <row r="4461" spans="1:45" x14ac:dyDescent="0.2">
      <c r="A4461">
        <v>4440</v>
      </c>
      <c r="B4461">
        <v>1026</v>
      </c>
      <c r="C4461">
        <v>12.5</v>
      </c>
      <c r="D4461" s="1">
        <v>-526.38057000000003</v>
      </c>
      <c r="E4461">
        <v>4440</v>
      </c>
      <c r="F4461">
        <v>1534</v>
      </c>
      <c r="G4461">
        <v>22.32</v>
      </c>
      <c r="H4461" s="1">
        <v>-513.15665000000001</v>
      </c>
      <c r="I4461">
        <v>4440</v>
      </c>
      <c r="J4461">
        <v>1210</v>
      </c>
      <c r="K4461">
        <v>20.25</v>
      </c>
      <c r="L4461" s="1">
        <v>-517.32435999999996</v>
      </c>
      <c r="M4461">
        <f t="shared" si="67"/>
        <v>19.438099999999999</v>
      </c>
      <c r="N4461">
        <v>4440</v>
      </c>
      <c r="O4461">
        <v>880</v>
      </c>
      <c r="P4461">
        <v>-0.06</v>
      </c>
      <c r="Q4461" s="1">
        <v>-535.88583000000006</v>
      </c>
      <c r="R4461">
        <v>4440</v>
      </c>
      <c r="S4461">
        <v>992</v>
      </c>
      <c r="T4461">
        <v>7.06</v>
      </c>
      <c r="U4461" s="1">
        <v>-529.34478999999999</v>
      </c>
      <c r="V4461">
        <v>4440</v>
      </c>
      <c r="W4461">
        <v>1015</v>
      </c>
      <c r="X4461">
        <v>11.16</v>
      </c>
      <c r="Y4461" s="1">
        <v>-523.18087000000003</v>
      </c>
      <c r="Z4461">
        <v>4440</v>
      </c>
      <c r="AA4461">
        <v>1356</v>
      </c>
      <c r="AB4461">
        <v>20.69</v>
      </c>
      <c r="AC4461" s="1">
        <v>-516.33461</v>
      </c>
      <c r="AD4461">
        <v>4440</v>
      </c>
      <c r="AE4461">
        <v>1245</v>
      </c>
      <c r="AF4461">
        <v>19.27</v>
      </c>
      <c r="AG4461" s="1">
        <v>-515.97518000000002</v>
      </c>
      <c r="AH4461">
        <v>4440</v>
      </c>
      <c r="AL4461">
        <v>4440</v>
      </c>
      <c r="AM4461">
        <v>1218</v>
      </c>
      <c r="AN4461">
        <v>16.100000000000001</v>
      </c>
      <c r="AO4461" s="1">
        <v>-523.52422000000001</v>
      </c>
      <c r="AP4461">
        <v>4440</v>
      </c>
      <c r="AQ4461">
        <v>1205</v>
      </c>
      <c r="AR4461">
        <v>16.75</v>
      </c>
      <c r="AS4461" s="1">
        <v>-520.41327999999999</v>
      </c>
    </row>
    <row r="4462" spans="1:45" x14ac:dyDescent="0.2">
      <c r="A4462">
        <v>4441</v>
      </c>
      <c r="B4462">
        <v>1042</v>
      </c>
      <c r="C4462">
        <v>12.54</v>
      </c>
      <c r="D4462" s="1">
        <v>-526.84734000000003</v>
      </c>
      <c r="E4462">
        <v>4441</v>
      </c>
      <c r="F4462">
        <v>1517</v>
      </c>
      <c r="G4462">
        <v>22.42</v>
      </c>
      <c r="H4462" s="1">
        <v>-512.65304000000003</v>
      </c>
      <c r="I4462">
        <v>4441</v>
      </c>
      <c r="J4462">
        <v>1235</v>
      </c>
      <c r="K4462">
        <v>20.05</v>
      </c>
      <c r="L4462" s="1">
        <v>-518.04466000000002</v>
      </c>
      <c r="M4462">
        <f t="shared" si="67"/>
        <v>19.472799999999996</v>
      </c>
      <c r="N4462">
        <v>4441</v>
      </c>
      <c r="O4462">
        <v>888</v>
      </c>
      <c r="P4462">
        <v>0.57999999999999996</v>
      </c>
      <c r="Q4462" s="1">
        <v>-536.12401</v>
      </c>
      <c r="R4462">
        <v>4441</v>
      </c>
      <c r="S4462">
        <v>970</v>
      </c>
      <c r="T4462">
        <v>7.03</v>
      </c>
      <c r="U4462" s="1">
        <v>-528.69797000000005</v>
      </c>
      <c r="V4462">
        <v>4441</v>
      </c>
      <c r="W4462">
        <v>1008</v>
      </c>
      <c r="X4462">
        <v>11.51</v>
      </c>
      <c r="Y4462" s="1">
        <v>-522.97762999999998</v>
      </c>
      <c r="Z4462">
        <v>4441</v>
      </c>
      <c r="AA4462">
        <v>1360</v>
      </c>
      <c r="AB4462">
        <v>19.78</v>
      </c>
      <c r="AC4462" s="1">
        <v>-516.42220999999995</v>
      </c>
      <c r="AD4462">
        <v>4441</v>
      </c>
      <c r="AE4462">
        <v>1211</v>
      </c>
      <c r="AF4462">
        <v>20.239999999999998</v>
      </c>
      <c r="AG4462" s="1">
        <v>-514.98226999999997</v>
      </c>
      <c r="AH4462">
        <v>4441</v>
      </c>
      <c r="AL4462">
        <v>4441</v>
      </c>
      <c r="AM4462">
        <v>1196</v>
      </c>
      <c r="AN4462">
        <v>16.989999999999998</v>
      </c>
      <c r="AO4462" s="1">
        <v>-522.92403999999999</v>
      </c>
      <c r="AP4462">
        <v>4441</v>
      </c>
      <c r="AQ4462">
        <v>1225</v>
      </c>
      <c r="AR4462">
        <v>16.62</v>
      </c>
      <c r="AS4462" s="1">
        <v>-520.97959000000003</v>
      </c>
    </row>
    <row r="4463" spans="1:45" x14ac:dyDescent="0.2">
      <c r="A4463">
        <v>4442</v>
      </c>
      <c r="B4463">
        <v>1071</v>
      </c>
      <c r="C4463">
        <v>12.46</v>
      </c>
      <c r="D4463" s="1">
        <v>-527.70982000000004</v>
      </c>
      <c r="E4463">
        <v>4442</v>
      </c>
      <c r="F4463">
        <v>1508</v>
      </c>
      <c r="G4463">
        <v>22.36</v>
      </c>
      <c r="H4463" s="1">
        <v>-512.38324</v>
      </c>
      <c r="I4463">
        <v>4442</v>
      </c>
      <c r="J4463">
        <v>1257</v>
      </c>
      <c r="K4463">
        <v>19.809999999999999</v>
      </c>
      <c r="L4463" s="1">
        <v>-518.67452000000003</v>
      </c>
      <c r="M4463">
        <f t="shared" si="67"/>
        <v>19.500499999999999</v>
      </c>
      <c r="N4463">
        <v>4442</v>
      </c>
      <c r="O4463">
        <v>889</v>
      </c>
      <c r="P4463">
        <v>1.28</v>
      </c>
      <c r="Q4463" s="1">
        <v>-536.15279999999996</v>
      </c>
      <c r="R4463">
        <v>4442</v>
      </c>
      <c r="S4463">
        <v>958</v>
      </c>
      <c r="T4463">
        <v>6.81</v>
      </c>
      <c r="U4463" s="1">
        <v>-528.34640000000002</v>
      </c>
      <c r="V4463">
        <v>4442</v>
      </c>
      <c r="W4463">
        <v>1019</v>
      </c>
      <c r="X4463">
        <v>11.64</v>
      </c>
      <c r="Y4463" s="1">
        <v>-523.30353000000002</v>
      </c>
      <c r="Z4463">
        <v>4442</v>
      </c>
      <c r="AA4463">
        <v>1350</v>
      </c>
      <c r="AB4463">
        <v>19.079999999999998</v>
      </c>
      <c r="AC4463" s="1">
        <v>-516.12936999999999</v>
      </c>
      <c r="AD4463">
        <v>4442</v>
      </c>
      <c r="AE4463">
        <v>1176</v>
      </c>
      <c r="AF4463">
        <v>21.38</v>
      </c>
      <c r="AG4463" s="1">
        <v>-513.98001999999997</v>
      </c>
      <c r="AH4463">
        <v>4442</v>
      </c>
      <c r="AL4463">
        <v>4442</v>
      </c>
      <c r="AM4463">
        <v>1156</v>
      </c>
      <c r="AN4463">
        <v>18.100000000000001</v>
      </c>
      <c r="AO4463" s="1">
        <v>-521.77011000000005</v>
      </c>
      <c r="AP4463">
        <v>4442</v>
      </c>
      <c r="AQ4463">
        <v>1247</v>
      </c>
      <c r="AR4463">
        <v>16.47</v>
      </c>
      <c r="AS4463" s="1">
        <v>-521.61585000000002</v>
      </c>
    </row>
    <row r="4464" spans="1:45" x14ac:dyDescent="0.2">
      <c r="A4464">
        <v>4443</v>
      </c>
      <c r="B4464">
        <v>1091</v>
      </c>
      <c r="C4464">
        <v>12.49</v>
      </c>
      <c r="D4464" s="1">
        <v>-528.27167999999995</v>
      </c>
      <c r="E4464">
        <v>4443</v>
      </c>
      <c r="F4464">
        <v>1515</v>
      </c>
      <c r="G4464">
        <v>22.07</v>
      </c>
      <c r="H4464" s="1">
        <v>-512.58594000000005</v>
      </c>
      <c r="I4464">
        <v>4443</v>
      </c>
      <c r="J4464">
        <v>1260</v>
      </c>
      <c r="K4464">
        <v>19.79</v>
      </c>
      <c r="L4464" s="1">
        <v>-518.77062999999998</v>
      </c>
      <c r="M4464">
        <f t="shared" si="67"/>
        <v>19.523099999999996</v>
      </c>
      <c r="N4464">
        <v>4443</v>
      </c>
      <c r="O4464">
        <v>884</v>
      </c>
      <c r="P4464">
        <v>2.02</v>
      </c>
      <c r="Q4464" s="1">
        <v>-536.00027999999998</v>
      </c>
      <c r="R4464">
        <v>4443</v>
      </c>
      <c r="S4464">
        <v>961</v>
      </c>
      <c r="T4464">
        <v>6.39</v>
      </c>
      <c r="U4464" s="1">
        <v>-528.44075999999995</v>
      </c>
      <c r="V4464">
        <v>4443</v>
      </c>
      <c r="W4464">
        <v>1039</v>
      </c>
      <c r="X4464">
        <v>11.82</v>
      </c>
      <c r="Y4464" s="1">
        <v>-523.87566000000004</v>
      </c>
      <c r="Z4464">
        <v>4443</v>
      </c>
      <c r="AA4464">
        <v>1334</v>
      </c>
      <c r="AB4464">
        <v>18.649999999999999</v>
      </c>
      <c r="AC4464" s="1">
        <v>-515.6671</v>
      </c>
      <c r="AD4464">
        <v>4443</v>
      </c>
      <c r="AE4464">
        <v>1156</v>
      </c>
      <c r="AF4464">
        <v>22.31</v>
      </c>
      <c r="AG4464" s="1">
        <v>-513.42502000000002</v>
      </c>
      <c r="AH4464">
        <v>4443</v>
      </c>
      <c r="AL4464">
        <v>4443</v>
      </c>
      <c r="AM4464">
        <v>1119</v>
      </c>
      <c r="AN4464">
        <v>19.010000000000002</v>
      </c>
      <c r="AO4464" s="1">
        <v>-520.68195000000003</v>
      </c>
      <c r="AP4464">
        <v>4443</v>
      </c>
      <c r="AQ4464">
        <v>1257</v>
      </c>
      <c r="AR4464">
        <v>16.399999999999999</v>
      </c>
      <c r="AS4464" s="1">
        <v>-521.93453</v>
      </c>
    </row>
    <row r="4465" spans="1:45" x14ac:dyDescent="0.2">
      <c r="A4465">
        <v>4444</v>
      </c>
      <c r="B4465">
        <v>1097</v>
      </c>
      <c r="C4465">
        <v>12.61</v>
      </c>
      <c r="D4465" s="1">
        <v>-528.40615000000003</v>
      </c>
      <c r="E4465">
        <v>4444</v>
      </c>
      <c r="F4465">
        <v>1522</v>
      </c>
      <c r="G4465">
        <v>22.07</v>
      </c>
      <c r="H4465" s="1">
        <v>-512.81383000000005</v>
      </c>
      <c r="I4465">
        <v>4444</v>
      </c>
      <c r="J4465">
        <v>1245</v>
      </c>
      <c r="K4465">
        <v>20.07</v>
      </c>
      <c r="L4465" s="1">
        <v>-518.31930999999997</v>
      </c>
      <c r="M4465">
        <f t="shared" si="67"/>
        <v>19.547499999999999</v>
      </c>
      <c r="N4465">
        <v>4444</v>
      </c>
      <c r="O4465">
        <v>877</v>
      </c>
      <c r="P4465">
        <v>2.56</v>
      </c>
      <c r="Q4465" s="1">
        <v>-535.80246999999997</v>
      </c>
      <c r="R4465">
        <v>4444</v>
      </c>
      <c r="S4465">
        <v>970</v>
      </c>
      <c r="T4465">
        <v>5.94</v>
      </c>
      <c r="U4465" s="1">
        <v>-528.70186000000001</v>
      </c>
      <c r="V4465">
        <v>4444</v>
      </c>
      <c r="W4465">
        <v>1061</v>
      </c>
      <c r="X4465">
        <v>12.15</v>
      </c>
      <c r="Y4465" s="1">
        <v>-524.47703000000001</v>
      </c>
      <c r="Z4465">
        <v>4444</v>
      </c>
      <c r="AA4465">
        <v>1324</v>
      </c>
      <c r="AB4465">
        <v>18.39</v>
      </c>
      <c r="AC4465" s="1">
        <v>-515.36514999999997</v>
      </c>
      <c r="AD4465">
        <v>4444</v>
      </c>
      <c r="AE4465">
        <v>1156</v>
      </c>
      <c r="AF4465">
        <v>22.91</v>
      </c>
      <c r="AG4465" s="1">
        <v>-513.41696000000002</v>
      </c>
      <c r="AH4465">
        <v>4444</v>
      </c>
      <c r="AL4465">
        <v>4444</v>
      </c>
      <c r="AM4465">
        <v>1110</v>
      </c>
      <c r="AN4465">
        <v>19.309999999999999</v>
      </c>
      <c r="AO4465" s="1">
        <v>-520.44271000000003</v>
      </c>
      <c r="AP4465">
        <v>4444</v>
      </c>
      <c r="AQ4465">
        <v>1238</v>
      </c>
      <c r="AR4465">
        <v>16.77</v>
      </c>
      <c r="AS4465" s="1">
        <v>-521.39324999999997</v>
      </c>
    </row>
    <row r="4466" spans="1:45" x14ac:dyDescent="0.2">
      <c r="A4466">
        <v>4445</v>
      </c>
      <c r="B4466">
        <v>1103</v>
      </c>
      <c r="C4466">
        <v>12.49</v>
      </c>
      <c r="D4466" s="1">
        <v>-528.53803000000005</v>
      </c>
      <c r="E4466">
        <v>4445</v>
      </c>
      <c r="F4466">
        <v>1511</v>
      </c>
      <c r="G4466">
        <v>22.54</v>
      </c>
      <c r="H4466" s="1">
        <v>-512.50528999999995</v>
      </c>
      <c r="I4466">
        <v>4445</v>
      </c>
      <c r="J4466">
        <v>1224</v>
      </c>
      <c r="K4466">
        <v>20.399999999999999</v>
      </c>
      <c r="L4466" s="1">
        <v>-517.71537000000001</v>
      </c>
      <c r="M4466">
        <f t="shared" si="67"/>
        <v>19.579699999999999</v>
      </c>
      <c r="N4466">
        <v>4445</v>
      </c>
      <c r="O4466">
        <v>874</v>
      </c>
      <c r="P4466">
        <v>2.92</v>
      </c>
      <c r="Q4466" s="1">
        <v>-535.70633999999995</v>
      </c>
      <c r="R4466">
        <v>4445</v>
      </c>
      <c r="S4466">
        <v>977</v>
      </c>
      <c r="T4466">
        <v>5.72</v>
      </c>
      <c r="U4466" s="1">
        <v>-528.90035999999998</v>
      </c>
      <c r="V4466">
        <v>4445</v>
      </c>
      <c r="W4466">
        <v>1078</v>
      </c>
      <c r="X4466">
        <v>12.65</v>
      </c>
      <c r="Y4466" s="1">
        <v>-524.95777999999996</v>
      </c>
      <c r="Z4466">
        <v>4445</v>
      </c>
      <c r="AA4466">
        <v>1328</v>
      </c>
      <c r="AB4466">
        <v>18.16</v>
      </c>
      <c r="AC4466" s="1">
        <v>-515.51647000000003</v>
      </c>
      <c r="AD4466">
        <v>4445</v>
      </c>
      <c r="AE4466">
        <v>1173</v>
      </c>
      <c r="AF4466">
        <v>23.12</v>
      </c>
      <c r="AG4466" s="1">
        <v>-513.88543000000004</v>
      </c>
      <c r="AH4466">
        <v>4445</v>
      </c>
      <c r="AL4466">
        <v>4445</v>
      </c>
      <c r="AM4466">
        <v>1127</v>
      </c>
      <c r="AN4466">
        <v>19.170000000000002</v>
      </c>
      <c r="AO4466" s="1">
        <v>-520.97446000000002</v>
      </c>
      <c r="AP4466">
        <v>4445</v>
      </c>
      <c r="AQ4466">
        <v>1190</v>
      </c>
      <c r="AR4466">
        <v>17.350000000000001</v>
      </c>
      <c r="AS4466" s="1">
        <v>-520.00705000000005</v>
      </c>
    </row>
    <row r="4467" spans="1:45" x14ac:dyDescent="0.2">
      <c r="A4467">
        <v>4446</v>
      </c>
      <c r="B4467">
        <v>1121</v>
      </c>
      <c r="C4467">
        <v>12.13</v>
      </c>
      <c r="D4467" s="1">
        <v>-529.05538999999999</v>
      </c>
      <c r="E4467">
        <v>4446</v>
      </c>
      <c r="F4467">
        <v>1481</v>
      </c>
      <c r="G4467">
        <v>23.49</v>
      </c>
      <c r="H4467" s="1">
        <v>-511.64215000000002</v>
      </c>
      <c r="I4467">
        <v>4446</v>
      </c>
      <c r="J4467">
        <v>1211</v>
      </c>
      <c r="K4467">
        <v>20.66</v>
      </c>
      <c r="L4467" s="1">
        <v>-517.36698000000001</v>
      </c>
      <c r="M4467">
        <f t="shared" si="67"/>
        <v>19.622399999999999</v>
      </c>
      <c r="N4467">
        <v>4446</v>
      </c>
      <c r="O4467">
        <v>873</v>
      </c>
      <c r="P4467">
        <v>3.04</v>
      </c>
      <c r="Q4467" s="1">
        <v>-535.67795999999998</v>
      </c>
      <c r="R4467">
        <v>4446</v>
      </c>
      <c r="S4467">
        <v>985</v>
      </c>
      <c r="T4467">
        <v>5.55</v>
      </c>
      <c r="U4467" s="1">
        <v>-529.10563000000002</v>
      </c>
      <c r="V4467">
        <v>4446</v>
      </c>
      <c r="W4467">
        <v>1087</v>
      </c>
      <c r="X4467">
        <v>13.31</v>
      </c>
      <c r="Y4467" s="1">
        <v>-525.22315000000003</v>
      </c>
      <c r="Z4467">
        <v>4446</v>
      </c>
      <c r="AA4467">
        <v>1340</v>
      </c>
      <c r="AB4467">
        <v>17.95</v>
      </c>
      <c r="AC4467" s="1">
        <v>-515.87201000000005</v>
      </c>
      <c r="AD4467">
        <v>4446</v>
      </c>
      <c r="AE4467">
        <v>1202</v>
      </c>
      <c r="AF4467">
        <v>22.97</v>
      </c>
      <c r="AG4467" s="1">
        <v>-514.71968000000004</v>
      </c>
      <c r="AH4467">
        <v>4446</v>
      </c>
      <c r="AL4467">
        <v>4446</v>
      </c>
      <c r="AM4467">
        <v>1144</v>
      </c>
      <c r="AN4467">
        <v>19.14</v>
      </c>
      <c r="AO4467" s="1">
        <v>-521.49320999999998</v>
      </c>
      <c r="AP4467">
        <v>4446</v>
      </c>
      <c r="AQ4467">
        <v>1147</v>
      </c>
      <c r="AR4467">
        <v>17.649999999999999</v>
      </c>
      <c r="AS4467" s="1">
        <v>-518.73175000000003</v>
      </c>
    </row>
    <row r="4468" spans="1:45" x14ac:dyDescent="0.2">
      <c r="A4468">
        <v>4447</v>
      </c>
      <c r="B4468">
        <v>1145</v>
      </c>
      <c r="C4468">
        <v>11.67</v>
      </c>
      <c r="D4468" s="1">
        <v>-529.75728000000004</v>
      </c>
      <c r="E4468">
        <v>4447</v>
      </c>
      <c r="F4468">
        <v>1448</v>
      </c>
      <c r="G4468">
        <v>24.4</v>
      </c>
      <c r="H4468" s="1">
        <v>-510.67651999999998</v>
      </c>
      <c r="I4468">
        <v>4447</v>
      </c>
      <c r="J4468">
        <v>1210</v>
      </c>
      <c r="K4468">
        <v>20.7</v>
      </c>
      <c r="L4468" s="1">
        <v>-517.33550000000002</v>
      </c>
      <c r="M4468">
        <f t="shared" si="67"/>
        <v>19.671399999999995</v>
      </c>
      <c r="N4468">
        <v>4447</v>
      </c>
      <c r="O4468">
        <v>872</v>
      </c>
      <c r="P4468">
        <v>2.96</v>
      </c>
      <c r="Q4468" s="1">
        <v>-535.65143</v>
      </c>
      <c r="R4468">
        <v>4447</v>
      </c>
      <c r="S4468">
        <v>996</v>
      </c>
      <c r="T4468">
        <v>5.48</v>
      </c>
      <c r="U4468" s="1">
        <v>-529.42548999999997</v>
      </c>
      <c r="V4468">
        <v>4447</v>
      </c>
      <c r="W4468">
        <v>1090</v>
      </c>
      <c r="X4468">
        <v>14.03</v>
      </c>
      <c r="Y4468" s="1">
        <v>-525.29556000000002</v>
      </c>
      <c r="Z4468">
        <v>4447</v>
      </c>
      <c r="AA4468">
        <v>1341</v>
      </c>
      <c r="AB4468">
        <v>17.96</v>
      </c>
      <c r="AC4468" s="1">
        <v>-515.90009999999995</v>
      </c>
      <c r="AD4468">
        <v>4447</v>
      </c>
      <c r="AE4468">
        <v>1232</v>
      </c>
      <c r="AF4468">
        <v>22.68</v>
      </c>
      <c r="AG4468" s="1">
        <v>-515.59334999999999</v>
      </c>
      <c r="AH4468">
        <v>4447</v>
      </c>
      <c r="AL4468">
        <v>4447</v>
      </c>
      <c r="AM4468">
        <v>1142</v>
      </c>
      <c r="AN4468">
        <v>19.34</v>
      </c>
      <c r="AO4468" s="1">
        <v>-521.40705000000003</v>
      </c>
      <c r="AP4468">
        <v>4447</v>
      </c>
      <c r="AQ4468">
        <v>1135</v>
      </c>
      <c r="AR4468">
        <v>17.440000000000001</v>
      </c>
      <c r="AS4468" s="1">
        <v>-518.44236999999998</v>
      </c>
    </row>
    <row r="4469" spans="1:45" x14ac:dyDescent="0.2">
      <c r="A4469">
        <v>4448</v>
      </c>
      <c r="B4469">
        <v>1157</v>
      </c>
      <c r="C4469">
        <v>11.42</v>
      </c>
      <c r="D4469" s="1">
        <v>-530.09876999999994</v>
      </c>
      <c r="E4469">
        <v>4448</v>
      </c>
      <c r="F4469">
        <v>1432</v>
      </c>
      <c r="G4469">
        <v>24.94</v>
      </c>
      <c r="H4469" s="1">
        <v>-510.22084999999998</v>
      </c>
      <c r="I4469">
        <v>4448</v>
      </c>
      <c r="J4469">
        <v>1216</v>
      </c>
      <c r="K4469">
        <v>20.59</v>
      </c>
      <c r="L4469" s="1">
        <v>-517.51653999999996</v>
      </c>
      <c r="M4469">
        <f t="shared" si="67"/>
        <v>19.721399999999996</v>
      </c>
      <c r="N4469">
        <v>4448</v>
      </c>
      <c r="O4469">
        <v>873</v>
      </c>
      <c r="P4469">
        <v>2.67</v>
      </c>
      <c r="Q4469" s="1">
        <v>-535.68641000000002</v>
      </c>
      <c r="R4469">
        <v>4448</v>
      </c>
      <c r="S4469">
        <v>1009</v>
      </c>
      <c r="T4469">
        <v>5.45</v>
      </c>
      <c r="U4469" s="1">
        <v>-529.79731000000004</v>
      </c>
      <c r="V4469">
        <v>4448</v>
      </c>
      <c r="W4469">
        <v>1088</v>
      </c>
      <c r="X4469">
        <v>14.68</v>
      </c>
      <c r="Y4469" s="1">
        <v>-525.23402999999996</v>
      </c>
      <c r="Z4469">
        <v>4448</v>
      </c>
      <c r="AA4469">
        <v>1331</v>
      </c>
      <c r="AB4469">
        <v>18.100000000000001</v>
      </c>
      <c r="AC4469" s="1">
        <v>-515.56899999999996</v>
      </c>
      <c r="AD4469">
        <v>4448</v>
      </c>
      <c r="AE4469">
        <v>1253</v>
      </c>
      <c r="AF4469">
        <v>22.4</v>
      </c>
      <c r="AG4469" s="1">
        <v>-516.15107999999998</v>
      </c>
      <c r="AH4469">
        <v>4448</v>
      </c>
      <c r="AL4469">
        <v>4448</v>
      </c>
      <c r="AM4469">
        <v>1127</v>
      </c>
      <c r="AN4469">
        <v>19.64</v>
      </c>
      <c r="AO4469" s="1">
        <v>-520.95861000000002</v>
      </c>
      <c r="AP4469">
        <v>4448</v>
      </c>
      <c r="AQ4469">
        <v>1136</v>
      </c>
      <c r="AR4469">
        <v>17.260000000000002</v>
      </c>
      <c r="AS4469" s="1">
        <v>-518.51369999999997</v>
      </c>
    </row>
    <row r="4470" spans="1:45" x14ac:dyDescent="0.2">
      <c r="A4470">
        <v>4449</v>
      </c>
      <c r="B4470">
        <v>1151</v>
      </c>
      <c r="C4470">
        <v>11.47</v>
      </c>
      <c r="D4470" s="1">
        <v>-529.89229</v>
      </c>
      <c r="E4470">
        <v>4449</v>
      </c>
      <c r="F4470">
        <v>1441</v>
      </c>
      <c r="G4470">
        <v>24.99</v>
      </c>
      <c r="H4470" s="1">
        <v>-510.50637999999998</v>
      </c>
      <c r="I4470">
        <v>4449</v>
      </c>
      <c r="J4470">
        <v>1228</v>
      </c>
      <c r="K4470">
        <v>20.239999999999998</v>
      </c>
      <c r="L4470" s="1">
        <v>-517.83105</v>
      </c>
      <c r="M4470">
        <f t="shared" si="67"/>
        <v>19.764799999999997</v>
      </c>
      <c r="N4470">
        <v>4449</v>
      </c>
      <c r="O4470">
        <v>878</v>
      </c>
      <c r="P4470">
        <v>2.13</v>
      </c>
      <c r="Q4470" s="1">
        <v>-535.82957999999996</v>
      </c>
      <c r="R4470">
        <v>4449</v>
      </c>
      <c r="S4470">
        <v>1020</v>
      </c>
      <c r="T4470">
        <v>5.67</v>
      </c>
      <c r="U4470" s="1">
        <v>-530.10037</v>
      </c>
      <c r="V4470">
        <v>4449</v>
      </c>
      <c r="W4470">
        <v>1083</v>
      </c>
      <c r="X4470">
        <v>15.19</v>
      </c>
      <c r="Y4470" s="1">
        <v>-525.08498999999995</v>
      </c>
      <c r="Z4470">
        <v>4449</v>
      </c>
      <c r="AA4470">
        <v>1322</v>
      </c>
      <c r="AB4470">
        <v>18.149999999999999</v>
      </c>
      <c r="AC4470" s="1">
        <v>-515.30448999999999</v>
      </c>
      <c r="AD4470">
        <v>4449</v>
      </c>
      <c r="AE4470">
        <v>1263</v>
      </c>
      <c r="AF4470">
        <v>22.1</v>
      </c>
      <c r="AG4470" s="1">
        <v>-516.41976999999997</v>
      </c>
      <c r="AH4470">
        <v>4449</v>
      </c>
      <c r="AL4470">
        <v>4449</v>
      </c>
      <c r="AM4470">
        <v>1123</v>
      </c>
      <c r="AN4470">
        <v>19.54</v>
      </c>
      <c r="AO4470" s="1">
        <v>-520.83938999999998</v>
      </c>
      <c r="AP4470">
        <v>4449</v>
      </c>
      <c r="AQ4470">
        <v>1128</v>
      </c>
      <c r="AR4470">
        <v>17.41</v>
      </c>
      <c r="AS4470" s="1">
        <v>-518.28225999999995</v>
      </c>
    </row>
    <row r="4471" spans="1:45" x14ac:dyDescent="0.2">
      <c r="A4471">
        <v>4450</v>
      </c>
      <c r="B4471">
        <v>1135</v>
      </c>
      <c r="C4471">
        <v>11.6</v>
      </c>
      <c r="D4471" s="1">
        <v>-529.43939</v>
      </c>
      <c r="E4471">
        <v>4450</v>
      </c>
      <c r="F4471">
        <v>1460</v>
      </c>
      <c r="G4471">
        <v>24.73</v>
      </c>
      <c r="H4471" s="1">
        <v>-511.06993999999997</v>
      </c>
      <c r="I4471">
        <v>4450</v>
      </c>
      <c r="J4471">
        <v>1243</v>
      </c>
      <c r="K4471">
        <v>19.739999999999998</v>
      </c>
      <c r="L4471" s="1">
        <v>-518.24963000000002</v>
      </c>
      <c r="M4471">
        <f t="shared" si="67"/>
        <v>19.795699999999997</v>
      </c>
      <c r="N4471">
        <v>4450</v>
      </c>
      <c r="O4471">
        <v>885</v>
      </c>
      <c r="P4471">
        <v>1.4</v>
      </c>
      <c r="Q4471" s="1">
        <v>-536.02215000000001</v>
      </c>
      <c r="R4471">
        <v>4450</v>
      </c>
      <c r="S4471">
        <v>1026</v>
      </c>
      <c r="T4471">
        <v>5.86</v>
      </c>
      <c r="U4471" s="1">
        <v>-530.25261999999998</v>
      </c>
      <c r="V4471">
        <v>4450</v>
      </c>
      <c r="W4471">
        <v>1078</v>
      </c>
      <c r="X4471">
        <v>15.55</v>
      </c>
      <c r="Y4471" s="1">
        <v>-524.94294000000002</v>
      </c>
      <c r="Z4471">
        <v>4450</v>
      </c>
      <c r="AA4471">
        <v>1324</v>
      </c>
      <c r="AB4471">
        <v>18.07</v>
      </c>
      <c r="AC4471" s="1">
        <v>-515.38541999999995</v>
      </c>
      <c r="AD4471">
        <v>4450</v>
      </c>
      <c r="AE4471">
        <v>1268</v>
      </c>
      <c r="AF4471">
        <v>21.85</v>
      </c>
      <c r="AG4471" s="1">
        <v>-516.54960000000005</v>
      </c>
      <c r="AH4471">
        <v>4450</v>
      </c>
      <c r="AL4471">
        <v>4450</v>
      </c>
      <c r="AM4471">
        <v>1134</v>
      </c>
      <c r="AN4471">
        <v>19.04</v>
      </c>
      <c r="AO4471" s="1">
        <v>-521.16727000000003</v>
      </c>
      <c r="AP4471">
        <v>4450</v>
      </c>
      <c r="AQ4471">
        <v>1115</v>
      </c>
      <c r="AR4471">
        <v>17.82</v>
      </c>
      <c r="AS4471" s="1">
        <v>-517.88913000000002</v>
      </c>
    </row>
    <row r="4472" spans="1:45" x14ac:dyDescent="0.2">
      <c r="A4472">
        <v>4451</v>
      </c>
      <c r="B4472">
        <v>1119</v>
      </c>
      <c r="C4472">
        <v>11.69</v>
      </c>
      <c r="D4472" s="1">
        <v>-528.98737000000006</v>
      </c>
      <c r="E4472">
        <v>4451</v>
      </c>
      <c r="F4472">
        <v>1475</v>
      </c>
      <c r="G4472">
        <v>24.48</v>
      </c>
      <c r="H4472" s="1">
        <v>-511.4753</v>
      </c>
      <c r="I4472">
        <v>4451</v>
      </c>
      <c r="J4472">
        <v>1257</v>
      </c>
      <c r="K4472">
        <v>19.23</v>
      </c>
      <c r="L4472" s="1">
        <v>-518.67309999999998</v>
      </c>
      <c r="M4472">
        <f t="shared" si="67"/>
        <v>19.811799999999998</v>
      </c>
      <c r="N4472">
        <v>4451</v>
      </c>
      <c r="O4472">
        <v>893</v>
      </c>
      <c r="P4472">
        <v>0.54</v>
      </c>
      <c r="Q4472" s="1">
        <v>-536.23163</v>
      </c>
      <c r="R4472">
        <v>4451</v>
      </c>
      <c r="S4472">
        <v>1026</v>
      </c>
      <c r="T4472">
        <v>6.22</v>
      </c>
      <c r="U4472" s="1">
        <v>-530.25100999999995</v>
      </c>
      <c r="V4472">
        <v>4451</v>
      </c>
      <c r="W4472">
        <v>1078</v>
      </c>
      <c r="X4472">
        <v>15.73</v>
      </c>
      <c r="Y4472" s="1">
        <v>-524.93543999999997</v>
      </c>
      <c r="Z4472">
        <v>4451</v>
      </c>
      <c r="AA4472">
        <v>1330</v>
      </c>
      <c r="AB4472">
        <v>18.010000000000002</v>
      </c>
      <c r="AC4472" s="1">
        <v>-515.56298000000004</v>
      </c>
      <c r="AD4472">
        <v>4451</v>
      </c>
      <c r="AE4472">
        <v>1269</v>
      </c>
      <c r="AF4472">
        <v>21.52</v>
      </c>
      <c r="AG4472" s="1">
        <v>-516.56683999999996</v>
      </c>
      <c r="AH4472">
        <v>4451</v>
      </c>
      <c r="AL4472">
        <v>4451</v>
      </c>
      <c r="AM4472">
        <v>1150</v>
      </c>
      <c r="AN4472">
        <v>18.36</v>
      </c>
      <c r="AO4472" s="1">
        <v>-521.61375999999996</v>
      </c>
      <c r="AP4472">
        <v>4451</v>
      </c>
      <c r="AQ4472">
        <v>1108</v>
      </c>
      <c r="AR4472">
        <v>18.27</v>
      </c>
      <c r="AS4472" s="1">
        <v>-517.70510999999999</v>
      </c>
    </row>
    <row r="4473" spans="1:45" x14ac:dyDescent="0.2">
      <c r="A4473">
        <v>4452</v>
      </c>
      <c r="B4473">
        <v>1103</v>
      </c>
      <c r="C4473">
        <v>11.81</v>
      </c>
      <c r="D4473" s="1">
        <v>-528.53801999999996</v>
      </c>
      <c r="E4473">
        <v>4452</v>
      </c>
      <c r="F4473">
        <v>1480</v>
      </c>
      <c r="G4473">
        <v>24.3</v>
      </c>
      <c r="H4473" s="1">
        <v>-511.60187000000002</v>
      </c>
      <c r="I4473">
        <v>4452</v>
      </c>
      <c r="J4473">
        <v>1262</v>
      </c>
      <c r="K4473">
        <v>18.88</v>
      </c>
      <c r="L4473" s="1">
        <v>-518.82496000000003</v>
      </c>
      <c r="M4473">
        <f t="shared" si="67"/>
        <v>19.815700000000003</v>
      </c>
      <c r="N4473">
        <v>4452</v>
      </c>
      <c r="O4473">
        <v>904</v>
      </c>
      <c r="P4473">
        <v>-0.36</v>
      </c>
      <c r="Q4473" s="1">
        <v>-536.54193999999995</v>
      </c>
      <c r="R4473">
        <v>4452</v>
      </c>
      <c r="S4473">
        <v>1023</v>
      </c>
      <c r="T4473">
        <v>6.45</v>
      </c>
      <c r="U4473" s="1">
        <v>-530.17433000000005</v>
      </c>
      <c r="V4473">
        <v>4452</v>
      </c>
      <c r="W4473">
        <v>1084</v>
      </c>
      <c r="X4473">
        <v>15.64</v>
      </c>
      <c r="Y4473" s="1">
        <v>-525.11470999999995</v>
      </c>
      <c r="Z4473">
        <v>4452</v>
      </c>
      <c r="AA4473">
        <v>1327</v>
      </c>
      <c r="AB4473">
        <v>18.14</v>
      </c>
      <c r="AC4473" s="1">
        <v>-515.48621000000003</v>
      </c>
      <c r="AD4473">
        <v>4452</v>
      </c>
      <c r="AE4473">
        <v>1275</v>
      </c>
      <c r="AF4473">
        <v>20.96</v>
      </c>
      <c r="AG4473" s="1">
        <v>-516.69964000000004</v>
      </c>
      <c r="AH4473">
        <v>4452</v>
      </c>
      <c r="AL4473">
        <v>4452</v>
      </c>
      <c r="AM4473">
        <v>1166</v>
      </c>
      <c r="AN4473">
        <v>17.64</v>
      </c>
      <c r="AO4473" s="1">
        <v>-522.03380000000004</v>
      </c>
      <c r="AP4473">
        <v>4452</v>
      </c>
      <c r="AQ4473">
        <v>1109</v>
      </c>
      <c r="AR4473">
        <v>18.64</v>
      </c>
      <c r="AS4473" s="1">
        <v>-517.74612999999999</v>
      </c>
    </row>
    <row r="4474" spans="1:45" x14ac:dyDescent="0.2">
      <c r="A4474">
        <v>4453</v>
      </c>
      <c r="B4474">
        <v>1090</v>
      </c>
      <c r="C4474">
        <v>11.84</v>
      </c>
      <c r="D4474" s="1">
        <v>-528.16862000000003</v>
      </c>
      <c r="E4474">
        <v>4453</v>
      </c>
      <c r="F4474">
        <v>1479</v>
      </c>
      <c r="G4474">
        <v>24.1</v>
      </c>
      <c r="H4474" s="1">
        <v>-511.57751999999999</v>
      </c>
      <c r="I4474">
        <v>4453</v>
      </c>
      <c r="J4474">
        <v>1250</v>
      </c>
      <c r="K4474">
        <v>18.850000000000001</v>
      </c>
      <c r="L4474" s="1">
        <v>-518.48495000000003</v>
      </c>
      <c r="M4474">
        <f t="shared" ref="M4474:M4537" si="68">AVERAGE(K4375:K4474)</f>
        <v>19.8127</v>
      </c>
      <c r="N4474">
        <v>4453</v>
      </c>
      <c r="O4474">
        <v>914</v>
      </c>
      <c r="P4474">
        <v>-1.05</v>
      </c>
      <c r="Q4474" s="1">
        <v>-536.81965000000002</v>
      </c>
      <c r="R4474">
        <v>4453</v>
      </c>
      <c r="S4474">
        <v>1024</v>
      </c>
      <c r="T4474">
        <v>6.47</v>
      </c>
      <c r="U4474" s="1">
        <v>-530.18388000000004</v>
      </c>
      <c r="V4474">
        <v>4453</v>
      </c>
      <c r="W4474">
        <v>1097</v>
      </c>
      <c r="X4474">
        <v>15.44</v>
      </c>
      <c r="Y4474" s="1">
        <v>-525.48083999999994</v>
      </c>
      <c r="Z4474">
        <v>4453</v>
      </c>
      <c r="AA4474">
        <v>1313</v>
      </c>
      <c r="AB4474">
        <v>18.46</v>
      </c>
      <c r="AC4474" s="1">
        <v>-515.06349999999998</v>
      </c>
      <c r="AD4474">
        <v>4453</v>
      </c>
      <c r="AE4474">
        <v>1292</v>
      </c>
      <c r="AF4474">
        <v>20.12</v>
      </c>
      <c r="AG4474" s="1">
        <v>-517.20311000000004</v>
      </c>
      <c r="AH4474">
        <v>4453</v>
      </c>
      <c r="AL4474">
        <v>4453</v>
      </c>
      <c r="AM4474">
        <v>1177</v>
      </c>
      <c r="AN4474">
        <v>17.04</v>
      </c>
      <c r="AO4474" s="1">
        <v>-522.35280999999998</v>
      </c>
      <c r="AP4474">
        <v>4453</v>
      </c>
      <c r="AQ4474">
        <v>1111</v>
      </c>
      <c r="AR4474">
        <v>18.89</v>
      </c>
      <c r="AS4474" s="1">
        <v>-517.81479000000002</v>
      </c>
    </row>
    <row r="4475" spans="1:45" x14ac:dyDescent="0.2">
      <c r="A4475">
        <v>4454</v>
      </c>
      <c r="B4475">
        <v>1083</v>
      </c>
      <c r="C4475">
        <v>11.93</v>
      </c>
      <c r="D4475" s="1">
        <v>-527.97140999999999</v>
      </c>
      <c r="E4475">
        <v>4454</v>
      </c>
      <c r="F4475">
        <v>1473</v>
      </c>
      <c r="G4475">
        <v>24.04</v>
      </c>
      <c r="H4475" s="1">
        <v>-511.42216999999999</v>
      </c>
      <c r="I4475">
        <v>4454</v>
      </c>
      <c r="J4475">
        <v>1220</v>
      </c>
      <c r="K4475">
        <v>19.18</v>
      </c>
      <c r="L4475" s="1">
        <v>-517.61990000000003</v>
      </c>
      <c r="M4475">
        <f t="shared" si="68"/>
        <v>19.809200000000001</v>
      </c>
      <c r="N4475">
        <v>4454</v>
      </c>
      <c r="O4475">
        <v>912</v>
      </c>
      <c r="P4475">
        <v>-1.35</v>
      </c>
      <c r="Q4475" s="1">
        <v>-536.78029000000004</v>
      </c>
      <c r="R4475">
        <v>4454</v>
      </c>
      <c r="S4475">
        <v>1036</v>
      </c>
      <c r="T4475">
        <v>6.17</v>
      </c>
      <c r="U4475" s="1">
        <v>-530.49910999999997</v>
      </c>
      <c r="V4475">
        <v>4454</v>
      </c>
      <c r="W4475">
        <v>1112</v>
      </c>
      <c r="X4475">
        <v>15.24</v>
      </c>
      <c r="Y4475" s="1">
        <v>-525.90688999999998</v>
      </c>
      <c r="Z4475">
        <v>4454</v>
      </c>
      <c r="AA4475">
        <v>1293</v>
      </c>
      <c r="AB4475">
        <v>18.809999999999999</v>
      </c>
      <c r="AC4475" s="1">
        <v>-514.48694</v>
      </c>
      <c r="AD4475">
        <v>4454</v>
      </c>
      <c r="AE4475">
        <v>1316</v>
      </c>
      <c r="AF4475">
        <v>19.309999999999999</v>
      </c>
      <c r="AG4475" s="1">
        <v>-517.88122999999996</v>
      </c>
      <c r="AH4475">
        <v>4454</v>
      </c>
      <c r="AL4475">
        <v>4454</v>
      </c>
      <c r="AM4475">
        <v>1180</v>
      </c>
      <c r="AN4475">
        <v>16.739999999999998</v>
      </c>
      <c r="AO4475" s="1">
        <v>-522.43885999999998</v>
      </c>
      <c r="AP4475">
        <v>4454</v>
      </c>
      <c r="AQ4475">
        <v>1112</v>
      </c>
      <c r="AR4475">
        <v>18.95</v>
      </c>
      <c r="AS4475" s="1">
        <v>-517.83122000000003</v>
      </c>
    </row>
    <row r="4476" spans="1:45" x14ac:dyDescent="0.2">
      <c r="A4476">
        <v>4455</v>
      </c>
      <c r="B4476">
        <v>1078</v>
      </c>
      <c r="C4476">
        <v>12.09</v>
      </c>
      <c r="D4476" s="1">
        <v>-527.86252999999999</v>
      </c>
      <c r="E4476">
        <v>4455</v>
      </c>
      <c r="F4476">
        <v>1455</v>
      </c>
      <c r="G4476">
        <v>24.3</v>
      </c>
      <c r="H4476" s="1">
        <v>-510.91224</v>
      </c>
      <c r="I4476">
        <v>4455</v>
      </c>
      <c r="J4476">
        <v>1183</v>
      </c>
      <c r="K4476">
        <v>19.61</v>
      </c>
      <c r="L4476" s="1">
        <v>-516.55625999999995</v>
      </c>
      <c r="M4476">
        <f t="shared" si="68"/>
        <v>19.8094</v>
      </c>
      <c r="N4476">
        <v>4455</v>
      </c>
      <c r="O4476">
        <v>897</v>
      </c>
      <c r="P4476">
        <v>-1.1499999999999999</v>
      </c>
      <c r="Q4476" s="1">
        <v>-536.35265000000004</v>
      </c>
      <c r="R4476">
        <v>4455</v>
      </c>
      <c r="S4476">
        <v>1060</v>
      </c>
      <c r="T4476">
        <v>5.6</v>
      </c>
      <c r="U4476" s="1">
        <v>-531.1807</v>
      </c>
      <c r="V4476">
        <v>4455</v>
      </c>
      <c r="W4476">
        <v>1121</v>
      </c>
      <c r="X4476">
        <v>15.12</v>
      </c>
      <c r="Y4476" s="1">
        <v>-526.15683000000001</v>
      </c>
      <c r="Z4476">
        <v>4455</v>
      </c>
      <c r="AA4476">
        <v>1282</v>
      </c>
      <c r="AB4476">
        <v>18.93</v>
      </c>
      <c r="AC4476" s="1">
        <v>-514.16355999999996</v>
      </c>
      <c r="AD4476">
        <v>4455</v>
      </c>
      <c r="AE4476">
        <v>1330</v>
      </c>
      <c r="AF4476">
        <v>18.78</v>
      </c>
      <c r="AG4476" s="1">
        <v>-518.31082000000004</v>
      </c>
      <c r="AH4476">
        <v>4455</v>
      </c>
      <c r="AL4476">
        <v>4455</v>
      </c>
      <c r="AM4476">
        <v>1170</v>
      </c>
      <c r="AN4476">
        <v>16.84</v>
      </c>
      <c r="AO4476" s="1">
        <v>-522.18206999999995</v>
      </c>
      <c r="AP4476">
        <v>4455</v>
      </c>
      <c r="AQ4476">
        <v>1111</v>
      </c>
      <c r="AR4476">
        <v>18.73</v>
      </c>
      <c r="AS4476" s="1">
        <v>-517.81380999999999</v>
      </c>
    </row>
    <row r="4477" spans="1:45" x14ac:dyDescent="0.2">
      <c r="A4477">
        <v>4456</v>
      </c>
      <c r="B4477">
        <v>1071</v>
      </c>
      <c r="C4477">
        <v>12.42</v>
      </c>
      <c r="D4477" s="1">
        <v>-527.64580000000001</v>
      </c>
      <c r="E4477">
        <v>4456</v>
      </c>
      <c r="F4477">
        <v>1425</v>
      </c>
      <c r="G4477">
        <v>24.75</v>
      </c>
      <c r="H4477" s="1">
        <v>-510.05385000000001</v>
      </c>
      <c r="I4477">
        <v>4456</v>
      </c>
      <c r="J4477">
        <v>1161</v>
      </c>
      <c r="K4477">
        <v>19.760000000000002</v>
      </c>
      <c r="L4477" s="1">
        <v>-515.94186000000002</v>
      </c>
      <c r="M4477">
        <f t="shared" si="68"/>
        <v>19.814</v>
      </c>
      <c r="N4477">
        <v>4456</v>
      </c>
      <c r="O4477">
        <v>871</v>
      </c>
      <c r="P4477">
        <v>-0.53</v>
      </c>
      <c r="Q4477" s="1">
        <v>-535.62535000000003</v>
      </c>
      <c r="R4477">
        <v>4456</v>
      </c>
      <c r="S4477">
        <v>1088</v>
      </c>
      <c r="T4477">
        <v>5.0199999999999996</v>
      </c>
      <c r="U4477" s="1">
        <v>-531.97334999999998</v>
      </c>
      <c r="V4477">
        <v>4456</v>
      </c>
      <c r="W4477">
        <v>1121</v>
      </c>
      <c r="X4477">
        <v>15.22</v>
      </c>
      <c r="Y4477" s="1">
        <v>-526.14615000000003</v>
      </c>
      <c r="Z4477">
        <v>4456</v>
      </c>
      <c r="AA4477">
        <v>1295</v>
      </c>
      <c r="AB4477">
        <v>18.600000000000001</v>
      </c>
      <c r="AC4477" s="1">
        <v>-514.52434000000005</v>
      </c>
      <c r="AD4477">
        <v>4456</v>
      </c>
      <c r="AE4477">
        <v>1328</v>
      </c>
      <c r="AF4477">
        <v>18.71</v>
      </c>
      <c r="AG4477" s="1">
        <v>-518.22055</v>
      </c>
      <c r="AH4477">
        <v>4456</v>
      </c>
      <c r="AL4477">
        <v>4456</v>
      </c>
      <c r="AM4477">
        <v>1146</v>
      </c>
      <c r="AN4477">
        <v>17.34</v>
      </c>
      <c r="AO4477" s="1">
        <v>-521.51374999999996</v>
      </c>
      <c r="AP4477">
        <v>4456</v>
      </c>
      <c r="AQ4477">
        <v>1110</v>
      </c>
      <c r="AR4477">
        <v>18.3</v>
      </c>
      <c r="AS4477" s="1">
        <v>-517.79540999999995</v>
      </c>
    </row>
    <row r="4478" spans="1:45" x14ac:dyDescent="0.2">
      <c r="A4478">
        <v>4457</v>
      </c>
      <c r="B4478">
        <v>1065</v>
      </c>
      <c r="C4478">
        <v>12.57</v>
      </c>
      <c r="D4478" s="1">
        <v>-527.46415000000002</v>
      </c>
      <c r="E4478">
        <v>4457</v>
      </c>
      <c r="F4478">
        <v>1396</v>
      </c>
      <c r="G4478">
        <v>25.31</v>
      </c>
      <c r="H4478" s="1">
        <v>-509.22748999999999</v>
      </c>
      <c r="I4478">
        <v>4457</v>
      </c>
      <c r="J4478">
        <v>1159</v>
      </c>
      <c r="K4478">
        <v>19.739999999999998</v>
      </c>
      <c r="L4478" s="1">
        <v>-515.90743999999995</v>
      </c>
      <c r="M4478">
        <f t="shared" si="68"/>
        <v>19.823399999999999</v>
      </c>
      <c r="N4478">
        <v>4457</v>
      </c>
      <c r="O4478">
        <v>847</v>
      </c>
      <c r="P4478">
        <v>0.24</v>
      </c>
      <c r="Q4478" s="1">
        <v>-534.91971000000001</v>
      </c>
      <c r="R4478">
        <v>4457</v>
      </c>
      <c r="S4478">
        <v>1109</v>
      </c>
      <c r="T4478">
        <v>4.55</v>
      </c>
      <c r="U4478" s="1">
        <v>-532.56426999999996</v>
      </c>
      <c r="V4478">
        <v>4457</v>
      </c>
      <c r="W4478">
        <v>1115</v>
      </c>
      <c r="X4478">
        <v>15.55</v>
      </c>
      <c r="Y4478" s="1">
        <v>-525.96140000000003</v>
      </c>
      <c r="Z4478">
        <v>4457</v>
      </c>
      <c r="AA4478">
        <v>1330</v>
      </c>
      <c r="AB4478">
        <v>18</v>
      </c>
      <c r="AC4478" s="1">
        <v>-515.529</v>
      </c>
      <c r="AD4478">
        <v>4457</v>
      </c>
      <c r="AE4478">
        <v>1315</v>
      </c>
      <c r="AF4478">
        <v>18.940000000000001</v>
      </c>
      <c r="AG4478" s="1">
        <v>-517.82583</v>
      </c>
      <c r="AH4478">
        <v>4457</v>
      </c>
      <c r="AL4478">
        <v>4457</v>
      </c>
      <c r="AM4478">
        <v>1114</v>
      </c>
      <c r="AN4478">
        <v>17.98</v>
      </c>
      <c r="AO4478" s="1">
        <v>-520.59096999999997</v>
      </c>
      <c r="AP4478">
        <v>4457</v>
      </c>
      <c r="AQ4478">
        <v>1112</v>
      </c>
      <c r="AR4478">
        <v>17.68</v>
      </c>
      <c r="AS4478" s="1">
        <v>-517.84288000000004</v>
      </c>
    </row>
    <row r="4479" spans="1:45" x14ac:dyDescent="0.2">
      <c r="A4479">
        <v>4458</v>
      </c>
      <c r="B4479">
        <v>1076</v>
      </c>
      <c r="C4479">
        <v>12.48</v>
      </c>
      <c r="D4479" s="1">
        <v>-527.74536000000001</v>
      </c>
      <c r="E4479">
        <v>4458</v>
      </c>
      <c r="F4479">
        <v>1380</v>
      </c>
      <c r="G4479">
        <v>25.6</v>
      </c>
      <c r="H4479" s="1">
        <v>-508.779</v>
      </c>
      <c r="I4479">
        <v>4458</v>
      </c>
      <c r="J4479">
        <v>1168</v>
      </c>
      <c r="K4479">
        <v>19.59</v>
      </c>
      <c r="L4479" s="1">
        <v>-516.19245000000001</v>
      </c>
      <c r="M4479">
        <f t="shared" si="68"/>
        <v>19.835100000000001</v>
      </c>
      <c r="N4479">
        <v>4458</v>
      </c>
      <c r="O4479">
        <v>844</v>
      </c>
      <c r="P4479">
        <v>0.7</v>
      </c>
      <c r="Q4479" s="1">
        <v>-534.81421</v>
      </c>
      <c r="R4479">
        <v>4458</v>
      </c>
      <c r="S4479">
        <v>1116</v>
      </c>
      <c r="T4479">
        <v>4.42</v>
      </c>
      <c r="U4479" s="1">
        <v>-532.77877000000001</v>
      </c>
      <c r="V4479">
        <v>4458</v>
      </c>
      <c r="W4479">
        <v>1105</v>
      </c>
      <c r="X4479">
        <v>15.95</v>
      </c>
      <c r="Y4479" s="1">
        <v>-525.68321000000003</v>
      </c>
      <c r="Z4479">
        <v>4458</v>
      </c>
      <c r="AA4479">
        <v>1367</v>
      </c>
      <c r="AB4479">
        <v>17.54</v>
      </c>
      <c r="AC4479" s="1">
        <v>-516.58722999999998</v>
      </c>
      <c r="AD4479">
        <v>4458</v>
      </c>
      <c r="AE4479">
        <v>1304</v>
      </c>
      <c r="AF4479">
        <v>19.3</v>
      </c>
      <c r="AG4479" s="1">
        <v>-517.56136000000004</v>
      </c>
      <c r="AH4479">
        <v>4458</v>
      </c>
      <c r="AL4479">
        <v>4458</v>
      </c>
      <c r="AM4479">
        <v>1090</v>
      </c>
      <c r="AN4479">
        <v>18.52</v>
      </c>
      <c r="AO4479" s="1">
        <v>-519.89521999999999</v>
      </c>
      <c r="AP4479">
        <v>4458</v>
      </c>
      <c r="AQ4479">
        <v>1117</v>
      </c>
      <c r="AR4479">
        <v>17.100000000000001</v>
      </c>
      <c r="AS4479" s="1">
        <v>-517.98086999999998</v>
      </c>
    </row>
    <row r="4480" spans="1:45" x14ac:dyDescent="0.2">
      <c r="A4480">
        <v>4459</v>
      </c>
      <c r="B4480">
        <v>1099</v>
      </c>
      <c r="C4480">
        <v>11.97</v>
      </c>
      <c r="D4480" s="1">
        <v>-528.44434000000001</v>
      </c>
      <c r="E4480">
        <v>4459</v>
      </c>
      <c r="F4480">
        <v>1381</v>
      </c>
      <c r="G4480">
        <v>25.66</v>
      </c>
      <c r="H4480" s="1">
        <v>-508.80329999999998</v>
      </c>
      <c r="I4480">
        <v>4459</v>
      </c>
      <c r="J4480">
        <v>1175</v>
      </c>
      <c r="K4480">
        <v>19.579999999999998</v>
      </c>
      <c r="L4480" s="1">
        <v>-516.39643000000001</v>
      </c>
      <c r="M4480">
        <f t="shared" si="68"/>
        <v>19.847999999999999</v>
      </c>
      <c r="N4480">
        <v>4459</v>
      </c>
      <c r="O4480">
        <v>866</v>
      </c>
      <c r="P4480">
        <v>0.73</v>
      </c>
      <c r="Q4480" s="1">
        <v>-535.46352999999999</v>
      </c>
      <c r="R4480">
        <v>4459</v>
      </c>
      <c r="S4480">
        <v>1112</v>
      </c>
      <c r="T4480">
        <v>4.43</v>
      </c>
      <c r="U4480" s="1">
        <v>-532.64529000000005</v>
      </c>
      <c r="V4480">
        <v>4459</v>
      </c>
      <c r="W4480">
        <v>1093</v>
      </c>
      <c r="X4480">
        <v>16.420000000000002</v>
      </c>
      <c r="Y4480" s="1">
        <v>-525.35784999999998</v>
      </c>
      <c r="Z4480">
        <v>4459</v>
      </c>
      <c r="AA4480">
        <v>1392</v>
      </c>
      <c r="AB4480">
        <v>17.420000000000002</v>
      </c>
      <c r="AC4480" s="1">
        <v>-517.25829999999996</v>
      </c>
      <c r="AD4480">
        <v>4459</v>
      </c>
      <c r="AE4480">
        <v>1285</v>
      </c>
      <c r="AF4480">
        <v>19.97</v>
      </c>
      <c r="AG4480" s="1">
        <v>-517.04715999999996</v>
      </c>
      <c r="AH4480">
        <v>4459</v>
      </c>
      <c r="AL4480">
        <v>4459</v>
      </c>
      <c r="AM4480">
        <v>1082</v>
      </c>
      <c r="AN4480">
        <v>18.61</v>
      </c>
      <c r="AO4480" s="1">
        <v>-519.69911000000002</v>
      </c>
      <c r="AP4480">
        <v>4459</v>
      </c>
      <c r="AQ4480">
        <v>1116</v>
      </c>
      <c r="AR4480">
        <v>16.77</v>
      </c>
      <c r="AS4480" s="1">
        <v>-517.98535000000004</v>
      </c>
    </row>
    <row r="4481" spans="1:45" x14ac:dyDescent="0.2">
      <c r="A4481">
        <v>4460</v>
      </c>
      <c r="B4481">
        <v>1119</v>
      </c>
      <c r="C4481">
        <v>11.5</v>
      </c>
      <c r="D4481" s="1">
        <v>-529.02038000000005</v>
      </c>
      <c r="E4481">
        <v>4460</v>
      </c>
      <c r="F4481">
        <v>1398</v>
      </c>
      <c r="G4481">
        <v>25.51</v>
      </c>
      <c r="H4481" s="1">
        <v>-509.30502000000001</v>
      </c>
      <c r="I4481">
        <v>4460</v>
      </c>
      <c r="J4481">
        <v>1162</v>
      </c>
      <c r="K4481">
        <v>19.95</v>
      </c>
      <c r="L4481" s="1">
        <v>-516.03692999999998</v>
      </c>
      <c r="M4481">
        <f t="shared" si="68"/>
        <v>19.862400000000001</v>
      </c>
      <c r="N4481">
        <v>4460</v>
      </c>
      <c r="O4481">
        <v>904</v>
      </c>
      <c r="P4481">
        <v>0.53</v>
      </c>
      <c r="Q4481" s="1">
        <v>-536.53301999999996</v>
      </c>
      <c r="R4481">
        <v>4460</v>
      </c>
      <c r="S4481">
        <v>1100</v>
      </c>
      <c r="T4481">
        <v>4.5599999999999996</v>
      </c>
      <c r="U4481" s="1">
        <v>-532.3057</v>
      </c>
      <c r="V4481">
        <v>4460</v>
      </c>
      <c r="W4481">
        <v>1084</v>
      </c>
      <c r="X4481">
        <v>16.829999999999998</v>
      </c>
      <c r="Y4481" s="1">
        <v>-525.11522000000002</v>
      </c>
      <c r="Z4481">
        <v>4460</v>
      </c>
      <c r="AA4481">
        <v>1405</v>
      </c>
      <c r="AB4481">
        <v>17.62</v>
      </c>
      <c r="AC4481" s="1">
        <v>-517.61767999999995</v>
      </c>
      <c r="AD4481">
        <v>4460</v>
      </c>
      <c r="AE4481">
        <v>1246</v>
      </c>
      <c r="AF4481">
        <v>21.04</v>
      </c>
      <c r="AG4481" s="1">
        <v>-515.94302000000005</v>
      </c>
      <c r="AH4481">
        <v>4460</v>
      </c>
      <c r="AL4481">
        <v>4460</v>
      </c>
      <c r="AM4481">
        <v>1093</v>
      </c>
      <c r="AN4481">
        <v>18.2</v>
      </c>
      <c r="AO4481" s="1">
        <v>-519.99384999999995</v>
      </c>
      <c r="AP4481">
        <v>4460</v>
      </c>
      <c r="AQ4481">
        <v>1110</v>
      </c>
      <c r="AR4481">
        <v>16.82</v>
      </c>
      <c r="AS4481" s="1">
        <v>-517.78900999999996</v>
      </c>
    </row>
    <row r="4482" spans="1:45" x14ac:dyDescent="0.2">
      <c r="A4482">
        <v>4461</v>
      </c>
      <c r="B4482">
        <v>1121</v>
      </c>
      <c r="C4482">
        <v>11.23</v>
      </c>
      <c r="D4482" s="1">
        <v>-529.05579</v>
      </c>
      <c r="E4482">
        <v>4461</v>
      </c>
      <c r="F4482">
        <v>1423</v>
      </c>
      <c r="G4482">
        <v>25.35</v>
      </c>
      <c r="H4482" s="1">
        <v>-510.02069999999998</v>
      </c>
      <c r="I4482">
        <v>4461</v>
      </c>
      <c r="J4482">
        <v>1131</v>
      </c>
      <c r="K4482">
        <v>20.51</v>
      </c>
      <c r="L4482" s="1">
        <v>-515.11260000000004</v>
      </c>
      <c r="M4482">
        <f t="shared" si="68"/>
        <v>19.8767</v>
      </c>
      <c r="N4482">
        <v>4461</v>
      </c>
      <c r="O4482">
        <v>946</v>
      </c>
      <c r="P4482">
        <v>0.09</v>
      </c>
      <c r="Q4482" s="1">
        <v>-537.69870000000003</v>
      </c>
      <c r="R4482">
        <v>4461</v>
      </c>
      <c r="S4482">
        <v>1086</v>
      </c>
      <c r="T4482">
        <v>4.66</v>
      </c>
      <c r="U4482" s="1">
        <v>-531.91207999999995</v>
      </c>
      <c r="V4482">
        <v>4461</v>
      </c>
      <c r="W4482">
        <v>1084</v>
      </c>
      <c r="X4482">
        <v>16.97</v>
      </c>
      <c r="Y4482" s="1">
        <v>-525.09591999999998</v>
      </c>
      <c r="Z4482">
        <v>4461</v>
      </c>
      <c r="AA4482">
        <v>1414</v>
      </c>
      <c r="AB4482">
        <v>17.97</v>
      </c>
      <c r="AC4482" s="1">
        <v>-517.86603000000002</v>
      </c>
      <c r="AD4482">
        <v>4461</v>
      </c>
      <c r="AE4482">
        <v>1201</v>
      </c>
      <c r="AF4482">
        <v>22.01</v>
      </c>
      <c r="AG4482" s="1">
        <v>-514.66261999999995</v>
      </c>
      <c r="AH4482">
        <v>4461</v>
      </c>
      <c r="AL4482">
        <v>4461</v>
      </c>
      <c r="AM4482">
        <v>1120</v>
      </c>
      <c r="AN4482">
        <v>17.47</v>
      </c>
      <c r="AO4482" s="1">
        <v>-520.77007000000003</v>
      </c>
      <c r="AP4482">
        <v>4461</v>
      </c>
      <c r="AQ4482">
        <v>1105</v>
      </c>
      <c r="AR4482">
        <v>17.16</v>
      </c>
      <c r="AS4482" s="1">
        <v>-517.62566000000004</v>
      </c>
    </row>
    <row r="4483" spans="1:45" x14ac:dyDescent="0.2">
      <c r="A4483">
        <v>4462</v>
      </c>
      <c r="B4483">
        <v>1102</v>
      </c>
      <c r="C4483">
        <v>11.27</v>
      </c>
      <c r="D4483" s="1">
        <v>-528.52061000000003</v>
      </c>
      <c r="E4483">
        <v>4462</v>
      </c>
      <c r="F4483">
        <v>1442</v>
      </c>
      <c r="G4483">
        <v>25.37</v>
      </c>
      <c r="H4483" s="1">
        <v>-510.54039</v>
      </c>
      <c r="I4483">
        <v>4462</v>
      </c>
      <c r="J4483">
        <v>1109</v>
      </c>
      <c r="K4483">
        <v>20.62</v>
      </c>
      <c r="L4483" s="1">
        <v>-514.45788000000005</v>
      </c>
      <c r="M4483">
        <f t="shared" si="68"/>
        <v>19.8857</v>
      </c>
      <c r="N4483">
        <v>4462</v>
      </c>
      <c r="O4483">
        <v>980</v>
      </c>
      <c r="P4483">
        <v>-0.34</v>
      </c>
      <c r="Q4483" s="1">
        <v>-538.65772000000004</v>
      </c>
      <c r="R4483">
        <v>4462</v>
      </c>
      <c r="S4483">
        <v>1073</v>
      </c>
      <c r="T4483">
        <v>4.6500000000000004</v>
      </c>
      <c r="U4483" s="1">
        <v>-531.56111999999996</v>
      </c>
      <c r="V4483">
        <v>4462</v>
      </c>
      <c r="W4483">
        <v>1096</v>
      </c>
      <c r="X4483">
        <v>16.73</v>
      </c>
      <c r="Y4483" s="1">
        <v>-525.43750999999997</v>
      </c>
      <c r="Z4483">
        <v>4462</v>
      </c>
      <c r="AA4483">
        <v>1411</v>
      </c>
      <c r="AB4483">
        <v>18.63</v>
      </c>
      <c r="AC4483" s="1">
        <v>-517.81151999999997</v>
      </c>
      <c r="AD4483">
        <v>4462</v>
      </c>
      <c r="AE4483">
        <v>1171</v>
      </c>
      <c r="AF4483">
        <v>22.51</v>
      </c>
      <c r="AG4483" s="1">
        <v>-513.81611999999996</v>
      </c>
      <c r="AH4483">
        <v>4462</v>
      </c>
      <c r="AL4483">
        <v>4462</v>
      </c>
      <c r="AM4483">
        <v>1150</v>
      </c>
      <c r="AN4483">
        <v>16.72</v>
      </c>
      <c r="AO4483" s="1">
        <v>-521.63255000000004</v>
      </c>
      <c r="AP4483">
        <v>4462</v>
      </c>
      <c r="AQ4483">
        <v>1107</v>
      </c>
      <c r="AR4483">
        <v>17.62</v>
      </c>
      <c r="AS4483" s="1">
        <v>-517.68745999999999</v>
      </c>
    </row>
    <row r="4484" spans="1:45" x14ac:dyDescent="0.2">
      <c r="A4484">
        <v>4463</v>
      </c>
      <c r="B4484">
        <v>1074</v>
      </c>
      <c r="C4484">
        <v>11.36</v>
      </c>
      <c r="D4484" s="1">
        <v>-527.70712000000003</v>
      </c>
      <c r="E4484">
        <v>4463</v>
      </c>
      <c r="F4484">
        <v>1456</v>
      </c>
      <c r="G4484">
        <v>25.54</v>
      </c>
      <c r="H4484" s="1">
        <v>-510.88673999999997</v>
      </c>
      <c r="I4484">
        <v>4463</v>
      </c>
      <c r="J4484">
        <v>1116</v>
      </c>
      <c r="K4484">
        <v>20.079999999999998</v>
      </c>
      <c r="L4484" s="1">
        <v>-514.72441000000003</v>
      </c>
      <c r="M4484">
        <f t="shared" si="68"/>
        <v>19.883199999999999</v>
      </c>
      <c r="N4484">
        <v>4463</v>
      </c>
      <c r="O4484">
        <v>993</v>
      </c>
      <c r="P4484">
        <v>-0.47</v>
      </c>
      <c r="Q4484" s="1">
        <v>-539.04615999999999</v>
      </c>
      <c r="R4484">
        <v>4463</v>
      </c>
      <c r="S4484">
        <v>1063</v>
      </c>
      <c r="T4484">
        <v>4.6399999999999997</v>
      </c>
      <c r="U4484" s="1">
        <v>-531.25878</v>
      </c>
      <c r="V4484">
        <v>4463</v>
      </c>
      <c r="W4484">
        <v>1118</v>
      </c>
      <c r="X4484">
        <v>16.18</v>
      </c>
      <c r="Y4484" s="1">
        <v>-526.06818999999996</v>
      </c>
      <c r="Z4484">
        <v>4463</v>
      </c>
      <c r="AA4484">
        <v>1385</v>
      </c>
      <c r="AB4484">
        <v>19.64</v>
      </c>
      <c r="AC4484" s="1">
        <v>-517.10982000000001</v>
      </c>
      <c r="AD4484">
        <v>4463</v>
      </c>
      <c r="AE4484">
        <v>1164</v>
      </c>
      <c r="AF4484">
        <v>22.49</v>
      </c>
      <c r="AG4484" s="1">
        <v>-513.62505999999996</v>
      </c>
      <c r="AH4484">
        <v>4463</v>
      </c>
      <c r="AL4484">
        <v>4463</v>
      </c>
      <c r="AM4484">
        <v>1165</v>
      </c>
      <c r="AN4484">
        <v>16.309999999999999</v>
      </c>
      <c r="AO4484" s="1">
        <v>-522.06255999999996</v>
      </c>
      <c r="AP4484">
        <v>4463</v>
      </c>
      <c r="AQ4484">
        <v>1117</v>
      </c>
      <c r="AR4484">
        <v>18.239999999999998</v>
      </c>
      <c r="AS4484" s="1">
        <v>-517.98508000000004</v>
      </c>
    </row>
    <row r="4485" spans="1:45" x14ac:dyDescent="0.2">
      <c r="A4485">
        <v>4464</v>
      </c>
      <c r="B4485">
        <v>1047</v>
      </c>
      <c r="C4485">
        <v>11.44</v>
      </c>
      <c r="D4485" s="1">
        <v>-526.95937000000004</v>
      </c>
      <c r="E4485">
        <v>4464</v>
      </c>
      <c r="F4485">
        <v>1470</v>
      </c>
      <c r="G4485">
        <v>25.68</v>
      </c>
      <c r="H4485" s="1">
        <v>-511.32594999999998</v>
      </c>
      <c r="I4485">
        <v>4464</v>
      </c>
      <c r="J4485">
        <v>1137</v>
      </c>
      <c r="K4485">
        <v>19.420000000000002</v>
      </c>
      <c r="L4485" s="1">
        <v>-515.34270000000004</v>
      </c>
      <c r="M4485">
        <f t="shared" si="68"/>
        <v>19.870200000000001</v>
      </c>
      <c r="N4485">
        <v>4464</v>
      </c>
      <c r="O4485">
        <v>984</v>
      </c>
      <c r="P4485">
        <v>-0.4</v>
      </c>
      <c r="Q4485" s="1">
        <v>-538.75944000000004</v>
      </c>
      <c r="R4485">
        <v>4464</v>
      </c>
      <c r="S4485">
        <v>1055</v>
      </c>
      <c r="T4485">
        <v>4.72</v>
      </c>
      <c r="U4485" s="1">
        <v>-531.04074000000003</v>
      </c>
      <c r="V4485">
        <v>4464</v>
      </c>
      <c r="W4485">
        <v>1136</v>
      </c>
      <c r="X4485">
        <v>15.63</v>
      </c>
      <c r="Y4485" s="1">
        <v>-526.59757999999999</v>
      </c>
      <c r="Z4485">
        <v>4464</v>
      </c>
      <c r="AA4485">
        <v>1341</v>
      </c>
      <c r="AB4485">
        <v>20.88</v>
      </c>
      <c r="AC4485" s="1">
        <v>-515.84573999999998</v>
      </c>
      <c r="AD4485">
        <v>4464</v>
      </c>
      <c r="AE4485">
        <v>1173</v>
      </c>
      <c r="AF4485">
        <v>21.96</v>
      </c>
      <c r="AG4485" s="1">
        <v>-513.91756999999996</v>
      </c>
      <c r="AH4485">
        <v>4464</v>
      </c>
      <c r="AL4485">
        <v>4464</v>
      </c>
      <c r="AM4485">
        <v>1156</v>
      </c>
      <c r="AN4485">
        <v>16.38</v>
      </c>
      <c r="AO4485" s="1">
        <v>-521.81989999999996</v>
      </c>
      <c r="AP4485">
        <v>4464</v>
      </c>
      <c r="AQ4485">
        <v>1130</v>
      </c>
      <c r="AR4485">
        <v>18.97</v>
      </c>
      <c r="AS4485" s="1">
        <v>-518.35297000000003</v>
      </c>
    </row>
    <row r="4486" spans="1:45" x14ac:dyDescent="0.2">
      <c r="A4486">
        <v>4465</v>
      </c>
      <c r="B4486">
        <v>1027</v>
      </c>
      <c r="C4486">
        <v>11.48</v>
      </c>
      <c r="D4486" s="1">
        <v>-526.39084000000003</v>
      </c>
      <c r="E4486">
        <v>4465</v>
      </c>
      <c r="F4486">
        <v>1472</v>
      </c>
      <c r="G4486">
        <v>26.11</v>
      </c>
      <c r="H4486" s="1">
        <v>-511.40951000000001</v>
      </c>
      <c r="I4486">
        <v>4465</v>
      </c>
      <c r="J4486">
        <v>1148</v>
      </c>
      <c r="K4486">
        <v>19</v>
      </c>
      <c r="L4486" s="1">
        <v>-515.65183999999999</v>
      </c>
      <c r="M4486">
        <f t="shared" si="68"/>
        <v>19.850800000000003</v>
      </c>
      <c r="N4486">
        <v>4465</v>
      </c>
      <c r="O4486">
        <v>961</v>
      </c>
      <c r="P4486">
        <v>-0.28000000000000003</v>
      </c>
      <c r="Q4486" s="1">
        <v>-538.09378000000004</v>
      </c>
      <c r="R4486">
        <v>4465</v>
      </c>
      <c r="S4486">
        <v>1053</v>
      </c>
      <c r="T4486">
        <v>4.8600000000000003</v>
      </c>
      <c r="U4486" s="1">
        <v>-530.97663999999997</v>
      </c>
      <c r="V4486">
        <v>4465</v>
      </c>
      <c r="W4486">
        <v>1138</v>
      </c>
      <c r="X4486">
        <v>15.24</v>
      </c>
      <c r="Y4486" s="1">
        <v>-526.63081999999997</v>
      </c>
      <c r="Z4486">
        <v>4465</v>
      </c>
      <c r="AA4486">
        <v>1297</v>
      </c>
      <c r="AB4486">
        <v>22.06</v>
      </c>
      <c r="AC4486" s="1">
        <v>-514.58699000000001</v>
      </c>
      <c r="AD4486">
        <v>4465</v>
      </c>
      <c r="AE4486">
        <v>1181</v>
      </c>
      <c r="AF4486">
        <v>21.36</v>
      </c>
      <c r="AG4486" s="1">
        <v>-514.15895</v>
      </c>
      <c r="AH4486">
        <v>4465</v>
      </c>
      <c r="AL4486">
        <v>4465</v>
      </c>
      <c r="AM4486">
        <v>1129</v>
      </c>
      <c r="AN4486">
        <v>16.86</v>
      </c>
      <c r="AO4486" s="1">
        <v>-521.03837999999996</v>
      </c>
      <c r="AP4486">
        <v>4465</v>
      </c>
      <c r="AQ4486">
        <v>1138</v>
      </c>
      <c r="AR4486">
        <v>19.86</v>
      </c>
      <c r="AS4486" s="1">
        <v>-518.56847000000005</v>
      </c>
    </row>
    <row r="4487" spans="1:45" x14ac:dyDescent="0.2">
      <c r="A4487">
        <v>4466</v>
      </c>
      <c r="B4487">
        <v>1014</v>
      </c>
      <c r="C4487">
        <v>11.36</v>
      </c>
      <c r="D4487" s="1">
        <v>-526.02853000000005</v>
      </c>
      <c r="E4487">
        <v>4466</v>
      </c>
      <c r="F4487">
        <v>1447</v>
      </c>
      <c r="G4487">
        <v>26.91</v>
      </c>
      <c r="H4487" s="1">
        <v>-510.69956999999999</v>
      </c>
      <c r="I4487">
        <v>4466</v>
      </c>
      <c r="J4487">
        <v>1145</v>
      </c>
      <c r="K4487">
        <v>18.989999999999998</v>
      </c>
      <c r="L4487" s="1">
        <v>-515.56444999999997</v>
      </c>
      <c r="M4487">
        <f t="shared" si="68"/>
        <v>19.832300000000004</v>
      </c>
      <c r="N4487">
        <v>4466</v>
      </c>
      <c r="O4487">
        <v>938</v>
      </c>
      <c r="P4487">
        <v>-0.28000000000000003</v>
      </c>
      <c r="Q4487" s="1">
        <v>-537.45280000000002</v>
      </c>
      <c r="R4487">
        <v>4466</v>
      </c>
      <c r="S4487">
        <v>1054</v>
      </c>
      <c r="T4487">
        <v>5.1100000000000003</v>
      </c>
      <c r="U4487" s="1">
        <v>-531.02215999999999</v>
      </c>
      <c r="V4487">
        <v>4466</v>
      </c>
      <c r="W4487">
        <v>1122</v>
      </c>
      <c r="X4487">
        <v>15</v>
      </c>
      <c r="Y4487" s="1">
        <v>-526.16609000000005</v>
      </c>
      <c r="Z4487">
        <v>4466</v>
      </c>
      <c r="AA4487">
        <v>1267</v>
      </c>
      <c r="AB4487">
        <v>22.9</v>
      </c>
      <c r="AC4487" s="1">
        <v>-513.76065000000006</v>
      </c>
      <c r="AD4487">
        <v>4466</v>
      </c>
      <c r="AE4487">
        <v>1173</v>
      </c>
      <c r="AF4487">
        <v>20.87</v>
      </c>
      <c r="AG4487" s="1">
        <v>-513.92489</v>
      </c>
      <c r="AH4487">
        <v>4466</v>
      </c>
      <c r="AL4487">
        <v>4466</v>
      </c>
      <c r="AM4487">
        <v>1101</v>
      </c>
      <c r="AN4487">
        <v>17.52</v>
      </c>
      <c r="AO4487" s="1">
        <v>-520.23140000000001</v>
      </c>
      <c r="AP4487">
        <v>4466</v>
      </c>
      <c r="AQ4487">
        <v>1139</v>
      </c>
      <c r="AR4487">
        <v>20.77</v>
      </c>
      <c r="AS4487" s="1">
        <v>-518.56609000000003</v>
      </c>
    </row>
    <row r="4488" spans="1:45" x14ac:dyDescent="0.2">
      <c r="A4488">
        <v>4467</v>
      </c>
      <c r="B4488">
        <v>1015</v>
      </c>
      <c r="C4488">
        <v>10.98</v>
      </c>
      <c r="D4488" s="1">
        <v>-526.03210000000001</v>
      </c>
      <c r="E4488">
        <v>4467</v>
      </c>
      <c r="F4488">
        <v>1403</v>
      </c>
      <c r="G4488">
        <v>27.96</v>
      </c>
      <c r="H4488" s="1">
        <v>-509.44011</v>
      </c>
      <c r="I4488">
        <v>4467</v>
      </c>
      <c r="J4488">
        <v>1134</v>
      </c>
      <c r="K4488">
        <v>19.37</v>
      </c>
      <c r="L4488" s="1">
        <v>-515.24109999999996</v>
      </c>
      <c r="M4488">
        <f t="shared" si="68"/>
        <v>19.8218</v>
      </c>
      <c r="N4488">
        <v>4467</v>
      </c>
      <c r="O4488">
        <v>921</v>
      </c>
      <c r="P4488">
        <v>-0.49</v>
      </c>
      <c r="Q4488" s="1">
        <v>-536.98360000000002</v>
      </c>
      <c r="R4488">
        <v>4467</v>
      </c>
      <c r="S4488">
        <v>1055</v>
      </c>
      <c r="T4488">
        <v>5.5</v>
      </c>
      <c r="U4488" s="1">
        <v>-531.05071999999996</v>
      </c>
      <c r="V4488">
        <v>4467</v>
      </c>
      <c r="W4488">
        <v>1103</v>
      </c>
      <c r="X4488">
        <v>14.66</v>
      </c>
      <c r="Y4488" s="1">
        <v>-525.61563000000001</v>
      </c>
      <c r="Z4488">
        <v>4467</v>
      </c>
      <c r="AA4488">
        <v>1258</v>
      </c>
      <c r="AB4488">
        <v>23.44</v>
      </c>
      <c r="AC4488" s="1">
        <v>-513.50273000000004</v>
      </c>
      <c r="AD4488">
        <v>4467</v>
      </c>
      <c r="AE4488">
        <v>1154</v>
      </c>
      <c r="AF4488">
        <v>20.48</v>
      </c>
      <c r="AG4488" s="1">
        <v>-513.37397999999996</v>
      </c>
      <c r="AH4488">
        <v>4467</v>
      </c>
      <c r="AL4488">
        <v>4467</v>
      </c>
      <c r="AM4488">
        <v>1091</v>
      </c>
      <c r="AN4488">
        <v>17.899999999999999</v>
      </c>
      <c r="AO4488" s="1">
        <v>-519.94259</v>
      </c>
      <c r="AP4488">
        <v>4467</v>
      </c>
      <c r="AQ4488">
        <v>1142</v>
      </c>
      <c r="AR4488">
        <v>21.45</v>
      </c>
      <c r="AS4488" s="1">
        <v>-518.64057000000003</v>
      </c>
    </row>
    <row r="4489" spans="1:45" x14ac:dyDescent="0.2">
      <c r="A4489">
        <v>4468</v>
      </c>
      <c r="B4489">
        <v>1033</v>
      </c>
      <c r="C4489">
        <v>10.29</v>
      </c>
      <c r="D4489" s="1">
        <v>-526.53534999999999</v>
      </c>
      <c r="E4489">
        <v>4468</v>
      </c>
      <c r="F4489">
        <v>1354</v>
      </c>
      <c r="G4489">
        <v>28.97</v>
      </c>
      <c r="H4489" s="1">
        <v>-508.08208000000002</v>
      </c>
      <c r="I4489">
        <v>4468</v>
      </c>
      <c r="J4489">
        <v>1128</v>
      </c>
      <c r="K4489">
        <v>19.920000000000002</v>
      </c>
      <c r="L4489" s="1">
        <v>-515.05687999999998</v>
      </c>
      <c r="M4489">
        <f t="shared" si="68"/>
        <v>19.821600000000004</v>
      </c>
      <c r="N4489">
        <v>4468</v>
      </c>
      <c r="O4489">
        <v>907</v>
      </c>
      <c r="P4489">
        <v>-0.8</v>
      </c>
      <c r="Q4489" s="1">
        <v>-536.59924000000001</v>
      </c>
      <c r="R4489">
        <v>4468</v>
      </c>
      <c r="S4489">
        <v>1053</v>
      </c>
      <c r="T4489">
        <v>6.06</v>
      </c>
      <c r="U4489" s="1">
        <v>-530.99462000000005</v>
      </c>
      <c r="V4489">
        <v>4468</v>
      </c>
      <c r="W4489">
        <v>1092</v>
      </c>
      <c r="X4489">
        <v>14.15</v>
      </c>
      <c r="Y4489" s="1">
        <v>-525.30426</v>
      </c>
      <c r="Z4489">
        <v>4468</v>
      </c>
      <c r="AA4489">
        <v>1277</v>
      </c>
      <c r="AB4489">
        <v>23.4</v>
      </c>
      <c r="AC4489" s="1">
        <v>-514.03884000000005</v>
      </c>
      <c r="AD4489">
        <v>4468</v>
      </c>
      <c r="AE4489">
        <v>1143</v>
      </c>
      <c r="AF4489">
        <v>20.02</v>
      </c>
      <c r="AG4489" s="1">
        <v>-513.02853000000005</v>
      </c>
      <c r="AH4489">
        <v>4468</v>
      </c>
      <c r="AL4489">
        <v>4468</v>
      </c>
      <c r="AM4489">
        <v>1101</v>
      </c>
      <c r="AN4489">
        <v>17.96</v>
      </c>
      <c r="AO4489" s="1">
        <v>-520.25600999999995</v>
      </c>
      <c r="AP4489">
        <v>4468</v>
      </c>
      <c r="AQ4489">
        <v>1155</v>
      </c>
      <c r="AR4489">
        <v>21.78</v>
      </c>
      <c r="AS4489" s="1">
        <v>-519.01802999999995</v>
      </c>
    </row>
    <row r="4490" spans="1:45" x14ac:dyDescent="0.2">
      <c r="A4490">
        <v>4469</v>
      </c>
      <c r="B4490">
        <v>1060</v>
      </c>
      <c r="C4490">
        <v>9.4700000000000006</v>
      </c>
      <c r="D4490" s="1">
        <v>-527.31390999999996</v>
      </c>
      <c r="E4490">
        <v>4469</v>
      </c>
      <c r="F4490">
        <v>1313</v>
      </c>
      <c r="G4490">
        <v>29.67</v>
      </c>
      <c r="H4490" s="1">
        <v>-506.91275000000002</v>
      </c>
      <c r="I4490">
        <v>4469</v>
      </c>
      <c r="J4490">
        <v>1135</v>
      </c>
      <c r="K4490">
        <v>20.38</v>
      </c>
      <c r="L4490" s="1">
        <v>-515.24423999999999</v>
      </c>
      <c r="M4490">
        <f t="shared" si="68"/>
        <v>19.828300000000002</v>
      </c>
      <c r="N4490">
        <v>4469</v>
      </c>
      <c r="O4490">
        <v>889</v>
      </c>
      <c r="P4490">
        <v>-1.04</v>
      </c>
      <c r="Q4490" s="1">
        <v>-536.12324999999998</v>
      </c>
      <c r="R4490">
        <v>4469</v>
      </c>
      <c r="S4490">
        <v>1048</v>
      </c>
      <c r="T4490">
        <v>6.57</v>
      </c>
      <c r="U4490" s="1">
        <v>-530.88372000000004</v>
      </c>
      <c r="V4490">
        <v>4469</v>
      </c>
      <c r="W4490">
        <v>1094</v>
      </c>
      <c r="X4490">
        <v>13.45</v>
      </c>
      <c r="Y4490" s="1">
        <v>-525.34956</v>
      </c>
      <c r="Z4490">
        <v>4469</v>
      </c>
      <c r="AA4490">
        <v>1318</v>
      </c>
      <c r="AB4490">
        <v>22.93</v>
      </c>
      <c r="AC4490" s="1">
        <v>-515.20132999999998</v>
      </c>
      <c r="AD4490">
        <v>4469</v>
      </c>
      <c r="AE4490">
        <v>1155</v>
      </c>
      <c r="AF4490">
        <v>19.29</v>
      </c>
      <c r="AG4490" s="1">
        <v>-513.36410999999998</v>
      </c>
      <c r="AH4490">
        <v>4469</v>
      </c>
      <c r="AL4490">
        <v>4469</v>
      </c>
      <c r="AM4490">
        <v>1121</v>
      </c>
      <c r="AN4490">
        <v>17.899999999999999</v>
      </c>
      <c r="AO4490" s="1">
        <v>-520.81555000000003</v>
      </c>
      <c r="AP4490">
        <v>4469</v>
      </c>
      <c r="AQ4490">
        <v>1172</v>
      </c>
      <c r="AR4490">
        <v>21.82</v>
      </c>
      <c r="AS4490" s="1">
        <v>-519.49726999999996</v>
      </c>
    </row>
    <row r="4491" spans="1:45" x14ac:dyDescent="0.2">
      <c r="A4491">
        <v>4470</v>
      </c>
      <c r="B4491">
        <v>1085</v>
      </c>
      <c r="C4491">
        <v>8.75</v>
      </c>
      <c r="D4491" s="1">
        <v>-528.01265999999998</v>
      </c>
      <c r="E4491">
        <v>4470</v>
      </c>
      <c r="F4491">
        <v>1298</v>
      </c>
      <c r="G4491">
        <v>29.77</v>
      </c>
      <c r="H4491" s="1">
        <v>-506.43394000000001</v>
      </c>
      <c r="I4491">
        <v>4470</v>
      </c>
      <c r="J4491">
        <v>1154</v>
      </c>
      <c r="K4491">
        <v>20.76</v>
      </c>
      <c r="L4491" s="1">
        <v>-515.77828999999997</v>
      </c>
      <c r="M4491">
        <f t="shared" si="68"/>
        <v>19.840100000000003</v>
      </c>
      <c r="N4491">
        <v>4470</v>
      </c>
      <c r="O4491">
        <v>867</v>
      </c>
      <c r="P4491">
        <v>-1.1499999999999999</v>
      </c>
      <c r="Q4491" s="1">
        <v>-535.49663999999996</v>
      </c>
      <c r="R4491">
        <v>4470</v>
      </c>
      <c r="S4491">
        <v>1039</v>
      </c>
      <c r="T4491">
        <v>7.08</v>
      </c>
      <c r="U4491" s="1">
        <v>-530.64355999999998</v>
      </c>
      <c r="V4491">
        <v>4470</v>
      </c>
      <c r="W4491">
        <v>1108</v>
      </c>
      <c r="X4491">
        <v>12.62</v>
      </c>
      <c r="Y4491" s="1">
        <v>-525.75487999999996</v>
      </c>
      <c r="Z4491">
        <v>4470</v>
      </c>
      <c r="AA4491">
        <v>1361</v>
      </c>
      <c r="AB4491">
        <v>22.36</v>
      </c>
      <c r="AC4491" s="1">
        <v>-516.41989999999998</v>
      </c>
      <c r="AD4491">
        <v>4470</v>
      </c>
      <c r="AE4491">
        <v>1190</v>
      </c>
      <c r="AF4491">
        <v>18.55</v>
      </c>
      <c r="AG4491" s="1">
        <v>-514.35037</v>
      </c>
      <c r="AH4491">
        <v>4470</v>
      </c>
      <c r="AL4491">
        <v>4470</v>
      </c>
      <c r="AM4491">
        <v>1132</v>
      </c>
      <c r="AN4491">
        <v>17.8</v>
      </c>
      <c r="AO4491" s="1">
        <v>-521.16096000000005</v>
      </c>
      <c r="AP4491">
        <v>4470</v>
      </c>
      <c r="AQ4491">
        <v>1182</v>
      </c>
      <c r="AR4491">
        <v>21.71</v>
      </c>
      <c r="AS4491" s="1">
        <v>-519.78250000000003</v>
      </c>
    </row>
    <row r="4492" spans="1:45" x14ac:dyDescent="0.2">
      <c r="A4492">
        <v>4471</v>
      </c>
      <c r="B4492">
        <v>1100</v>
      </c>
      <c r="C4492">
        <v>8.1999999999999993</v>
      </c>
      <c r="D4492" s="1">
        <v>-528.45114000000001</v>
      </c>
      <c r="E4492">
        <v>4471</v>
      </c>
      <c r="F4492">
        <v>1322</v>
      </c>
      <c r="G4492">
        <v>29.14</v>
      </c>
      <c r="H4492" s="1">
        <v>-507.14258000000001</v>
      </c>
      <c r="I4492">
        <v>4471</v>
      </c>
      <c r="J4492">
        <v>1180</v>
      </c>
      <c r="K4492">
        <v>21.06</v>
      </c>
      <c r="L4492" s="1">
        <v>-516.50409000000002</v>
      </c>
      <c r="M4492">
        <f t="shared" si="68"/>
        <v>19.858300000000003</v>
      </c>
      <c r="N4492">
        <v>4471</v>
      </c>
      <c r="O4492">
        <v>849</v>
      </c>
      <c r="P4492">
        <v>-1.25</v>
      </c>
      <c r="Q4492" s="1">
        <v>-534.95920999999998</v>
      </c>
      <c r="R4492">
        <v>4471</v>
      </c>
      <c r="S4492">
        <v>1021</v>
      </c>
      <c r="T4492">
        <v>7.55</v>
      </c>
      <c r="U4492" s="1">
        <v>-530.13424999999995</v>
      </c>
      <c r="V4492">
        <v>4471</v>
      </c>
      <c r="W4492">
        <v>1127</v>
      </c>
      <c r="X4492">
        <v>11.82</v>
      </c>
      <c r="Y4492" s="1">
        <v>-526.30642999999998</v>
      </c>
      <c r="Z4492">
        <v>4471</v>
      </c>
      <c r="AA4492">
        <v>1386</v>
      </c>
      <c r="AB4492">
        <v>22.09</v>
      </c>
      <c r="AC4492" s="1">
        <v>-517.13313000000005</v>
      </c>
      <c r="AD4492">
        <v>4471</v>
      </c>
      <c r="AE4492">
        <v>1230</v>
      </c>
      <c r="AF4492">
        <v>18.04</v>
      </c>
      <c r="AG4492" s="1">
        <v>-515.49892999999997</v>
      </c>
      <c r="AH4492">
        <v>4471</v>
      </c>
      <c r="AL4492">
        <v>4471</v>
      </c>
      <c r="AM4492">
        <v>1129</v>
      </c>
      <c r="AN4492">
        <v>17.87</v>
      </c>
      <c r="AO4492" s="1">
        <v>-521.04953</v>
      </c>
      <c r="AP4492">
        <v>4471</v>
      </c>
      <c r="AQ4492">
        <v>1186</v>
      </c>
      <c r="AR4492">
        <v>21.45</v>
      </c>
      <c r="AS4492" s="1">
        <v>-519.88815</v>
      </c>
    </row>
    <row r="4493" spans="1:45" x14ac:dyDescent="0.2">
      <c r="A4493">
        <v>4472</v>
      </c>
      <c r="B4493">
        <v>1107</v>
      </c>
      <c r="C4493">
        <v>7.82</v>
      </c>
      <c r="D4493" s="1">
        <v>-528.63680999999997</v>
      </c>
      <c r="E4493">
        <v>4472</v>
      </c>
      <c r="F4493">
        <v>1368</v>
      </c>
      <c r="G4493">
        <v>28.15</v>
      </c>
      <c r="H4493" s="1">
        <v>-508.47305999999998</v>
      </c>
      <c r="I4493">
        <v>4472</v>
      </c>
      <c r="J4493">
        <v>1205</v>
      </c>
      <c r="K4493">
        <v>21.28</v>
      </c>
      <c r="L4493" s="1">
        <v>-517.22311999999999</v>
      </c>
      <c r="M4493">
        <f t="shared" si="68"/>
        <v>19.883000000000003</v>
      </c>
      <c r="N4493">
        <v>4472</v>
      </c>
      <c r="O4493">
        <v>847</v>
      </c>
      <c r="P4493">
        <v>-1.46</v>
      </c>
      <c r="Q4493" s="1">
        <v>-534.89568999999995</v>
      </c>
      <c r="R4493">
        <v>4472</v>
      </c>
      <c r="S4493">
        <v>1002</v>
      </c>
      <c r="T4493">
        <v>7.77</v>
      </c>
      <c r="U4493" s="1">
        <v>-529.57101999999998</v>
      </c>
      <c r="V4493">
        <v>4472</v>
      </c>
      <c r="W4493">
        <v>1139</v>
      </c>
      <c r="X4493">
        <v>11.32</v>
      </c>
      <c r="Y4493" s="1">
        <v>-526.66845999999998</v>
      </c>
      <c r="Z4493">
        <v>4472</v>
      </c>
      <c r="AA4493">
        <v>1389</v>
      </c>
      <c r="AB4493">
        <v>22.13</v>
      </c>
      <c r="AC4493" s="1">
        <v>-517.17246</v>
      </c>
      <c r="AD4493">
        <v>4472</v>
      </c>
      <c r="AE4493">
        <v>1263</v>
      </c>
      <c r="AF4493">
        <v>17.88</v>
      </c>
      <c r="AG4493" s="1">
        <v>-516.42037000000005</v>
      </c>
      <c r="AH4493">
        <v>4472</v>
      </c>
      <c r="AL4493">
        <v>4472</v>
      </c>
      <c r="AM4493">
        <v>1115</v>
      </c>
      <c r="AN4493">
        <v>17.91</v>
      </c>
      <c r="AO4493" s="1">
        <v>-520.62870999999996</v>
      </c>
      <c r="AP4493">
        <v>4472</v>
      </c>
      <c r="AQ4493">
        <v>1188</v>
      </c>
      <c r="AR4493">
        <v>20.96</v>
      </c>
      <c r="AS4493" s="1">
        <v>-519.95096999999998</v>
      </c>
    </row>
    <row r="4494" spans="1:45" x14ac:dyDescent="0.2">
      <c r="A4494">
        <v>4473</v>
      </c>
      <c r="B4494">
        <v>1106</v>
      </c>
      <c r="C4494">
        <v>7.63</v>
      </c>
      <c r="D4494" s="1">
        <v>-528.60328000000004</v>
      </c>
      <c r="E4494">
        <v>4473</v>
      </c>
      <c r="F4494">
        <v>1411</v>
      </c>
      <c r="G4494">
        <v>27.14</v>
      </c>
      <c r="H4494" s="1">
        <v>-509.69143000000003</v>
      </c>
      <c r="I4494">
        <v>4473</v>
      </c>
      <c r="J4494">
        <v>1223</v>
      </c>
      <c r="K4494">
        <v>21.42</v>
      </c>
      <c r="L4494" s="1">
        <v>-517.74221</v>
      </c>
      <c r="M4494">
        <f t="shared" si="68"/>
        <v>19.909500000000001</v>
      </c>
      <c r="N4494">
        <v>4473</v>
      </c>
      <c r="O4494">
        <v>860</v>
      </c>
      <c r="P4494">
        <v>-1.8</v>
      </c>
      <c r="Q4494" s="1">
        <v>-535.30017999999995</v>
      </c>
      <c r="R4494">
        <v>4473</v>
      </c>
      <c r="S4494">
        <v>987</v>
      </c>
      <c r="T4494">
        <v>7.72</v>
      </c>
      <c r="U4494" s="1">
        <v>-529.17076999999995</v>
      </c>
      <c r="V4494">
        <v>4473</v>
      </c>
      <c r="W4494">
        <v>1141</v>
      </c>
      <c r="X4494">
        <v>11.14</v>
      </c>
      <c r="Y4494" s="1">
        <v>-526.70830999999998</v>
      </c>
      <c r="Z4494">
        <v>4473</v>
      </c>
      <c r="AA4494">
        <v>1380</v>
      </c>
      <c r="AB4494">
        <v>22.38</v>
      </c>
      <c r="AC4494" s="1">
        <v>-516.90713000000005</v>
      </c>
      <c r="AD4494">
        <v>4473</v>
      </c>
      <c r="AE4494">
        <v>1289</v>
      </c>
      <c r="AF4494">
        <v>18.010000000000002</v>
      </c>
      <c r="AG4494" s="1">
        <v>-517.13737000000003</v>
      </c>
      <c r="AH4494">
        <v>4473</v>
      </c>
      <c r="AL4494">
        <v>4473</v>
      </c>
      <c r="AM4494">
        <v>1106</v>
      </c>
      <c r="AN4494">
        <v>17.760000000000002</v>
      </c>
      <c r="AO4494" s="1">
        <v>-520.36586999999997</v>
      </c>
      <c r="AP4494">
        <v>4473</v>
      </c>
      <c r="AQ4494">
        <v>1187</v>
      </c>
      <c r="AR4494">
        <v>20.36</v>
      </c>
      <c r="AS4494" s="1">
        <v>-519.91471000000001</v>
      </c>
    </row>
    <row r="4495" spans="1:45" x14ac:dyDescent="0.2">
      <c r="A4495">
        <v>4474</v>
      </c>
      <c r="B4495">
        <v>1099</v>
      </c>
      <c r="C4495">
        <v>7.44</v>
      </c>
      <c r="D4495" s="1">
        <v>-528.37859000000003</v>
      </c>
      <c r="E4495">
        <v>4474</v>
      </c>
      <c r="F4495">
        <v>1434</v>
      </c>
      <c r="G4495">
        <v>26.45</v>
      </c>
      <c r="H4495" s="1">
        <v>-510.32292999999999</v>
      </c>
      <c r="I4495">
        <v>4474</v>
      </c>
      <c r="J4495">
        <v>1228</v>
      </c>
      <c r="K4495">
        <v>21.53</v>
      </c>
      <c r="L4495" s="1">
        <v>-517.87059999999997</v>
      </c>
      <c r="M4495">
        <f t="shared" si="68"/>
        <v>19.932400000000005</v>
      </c>
      <c r="N4495">
        <v>4474</v>
      </c>
      <c r="O4495">
        <v>874</v>
      </c>
      <c r="P4495">
        <v>-2</v>
      </c>
      <c r="Q4495" s="1">
        <v>-535.70365000000004</v>
      </c>
      <c r="R4495">
        <v>4474</v>
      </c>
      <c r="S4495">
        <v>975</v>
      </c>
      <c r="T4495">
        <v>7.53</v>
      </c>
      <c r="U4495" s="1">
        <v>-528.84483</v>
      </c>
      <c r="V4495">
        <v>4474</v>
      </c>
      <c r="W4495">
        <v>1132</v>
      </c>
      <c r="X4495">
        <v>11.27</v>
      </c>
      <c r="Y4495" s="1">
        <v>-526.45456999999999</v>
      </c>
      <c r="Z4495">
        <v>4474</v>
      </c>
      <c r="AA4495">
        <v>1370</v>
      </c>
      <c r="AB4495">
        <v>22.66</v>
      </c>
      <c r="AC4495" s="1">
        <v>-516.61212999999998</v>
      </c>
      <c r="AD4495">
        <v>4474</v>
      </c>
      <c r="AE4495">
        <v>1316</v>
      </c>
      <c r="AF4495">
        <v>18.22</v>
      </c>
      <c r="AG4495" s="1">
        <v>-517.86683000000005</v>
      </c>
      <c r="AH4495">
        <v>4474</v>
      </c>
      <c r="AL4495">
        <v>4474</v>
      </c>
      <c r="AM4495">
        <v>1108</v>
      </c>
      <c r="AN4495">
        <v>17.489999999999998</v>
      </c>
      <c r="AO4495" s="1">
        <v>-520.45019000000002</v>
      </c>
      <c r="AP4495">
        <v>4474</v>
      </c>
      <c r="AQ4495">
        <v>1182</v>
      </c>
      <c r="AR4495">
        <v>19.7</v>
      </c>
      <c r="AS4495" s="1">
        <v>-519.75252</v>
      </c>
    </row>
    <row r="4496" spans="1:45" x14ac:dyDescent="0.2">
      <c r="A4496">
        <v>4475</v>
      </c>
      <c r="B4496">
        <v>1091</v>
      </c>
      <c r="C4496">
        <v>7.12</v>
      </c>
      <c r="D4496" s="1">
        <v>-528.15243999999996</v>
      </c>
      <c r="E4496">
        <v>4475</v>
      </c>
      <c r="F4496">
        <v>1427</v>
      </c>
      <c r="G4496">
        <v>26.14</v>
      </c>
      <c r="H4496" s="1">
        <v>-510.11833000000001</v>
      </c>
      <c r="I4496">
        <v>4475</v>
      </c>
      <c r="J4496">
        <v>1223</v>
      </c>
      <c r="K4496">
        <v>21.62</v>
      </c>
      <c r="L4496" s="1">
        <v>-517.68835999999999</v>
      </c>
      <c r="M4496">
        <f t="shared" si="68"/>
        <v>19.950100000000006</v>
      </c>
      <c r="N4496">
        <v>4475</v>
      </c>
      <c r="O4496">
        <v>881</v>
      </c>
      <c r="P4496">
        <v>-1.92</v>
      </c>
      <c r="Q4496" s="1">
        <v>-535.88864999999998</v>
      </c>
      <c r="R4496">
        <v>4475</v>
      </c>
      <c r="S4496">
        <v>967</v>
      </c>
      <c r="T4496">
        <v>7.12</v>
      </c>
      <c r="U4496" s="1">
        <v>-528.60249999999996</v>
      </c>
      <c r="V4496">
        <v>4475</v>
      </c>
      <c r="W4496">
        <v>1118</v>
      </c>
      <c r="X4496">
        <v>11.66</v>
      </c>
      <c r="Y4496" s="1">
        <v>-526.03111999999999</v>
      </c>
      <c r="Z4496">
        <v>4475</v>
      </c>
      <c r="AA4496">
        <v>1363</v>
      </c>
      <c r="AB4496">
        <v>22.9</v>
      </c>
      <c r="AC4496" s="1">
        <v>-516.42404999999997</v>
      </c>
      <c r="AD4496">
        <v>4475</v>
      </c>
      <c r="AE4496">
        <v>1343</v>
      </c>
      <c r="AF4496">
        <v>18.440000000000001</v>
      </c>
      <c r="AG4496" s="1">
        <v>-518.63845000000003</v>
      </c>
      <c r="AH4496">
        <v>4475</v>
      </c>
      <c r="AL4496">
        <v>4475</v>
      </c>
      <c r="AM4496">
        <v>1112</v>
      </c>
      <c r="AN4496">
        <v>17.21</v>
      </c>
      <c r="AO4496" s="1">
        <v>-520.54744000000005</v>
      </c>
      <c r="AP4496">
        <v>4475</v>
      </c>
      <c r="AQ4496">
        <v>1174</v>
      </c>
      <c r="AR4496">
        <v>19.16</v>
      </c>
      <c r="AS4496" s="1">
        <v>-519.53484000000003</v>
      </c>
    </row>
    <row r="4497" spans="1:45" x14ac:dyDescent="0.2">
      <c r="A4497">
        <v>4476</v>
      </c>
      <c r="B4497">
        <v>1090</v>
      </c>
      <c r="C4497">
        <v>6.61</v>
      </c>
      <c r="D4497" s="1">
        <v>-528.12066000000004</v>
      </c>
      <c r="E4497">
        <v>4476</v>
      </c>
      <c r="F4497">
        <v>1397</v>
      </c>
      <c r="G4497">
        <v>26.15</v>
      </c>
      <c r="H4497" s="1">
        <v>-509.24847999999997</v>
      </c>
      <c r="I4497">
        <v>4476</v>
      </c>
      <c r="J4497">
        <v>1218</v>
      </c>
      <c r="K4497">
        <v>21.53</v>
      </c>
      <c r="L4497" s="1">
        <v>-517.53917000000001</v>
      </c>
      <c r="M4497">
        <f t="shared" si="68"/>
        <v>19.966400000000004</v>
      </c>
      <c r="N4497">
        <v>4476</v>
      </c>
      <c r="O4497">
        <v>886</v>
      </c>
      <c r="P4497">
        <v>-1.74</v>
      </c>
      <c r="Q4497" s="1">
        <v>-535.99307999999996</v>
      </c>
      <c r="R4497">
        <v>4476</v>
      </c>
      <c r="S4497">
        <v>968</v>
      </c>
      <c r="T4497">
        <v>6.51</v>
      </c>
      <c r="U4497" s="1">
        <v>-528.63513999999998</v>
      </c>
      <c r="V4497">
        <v>4476</v>
      </c>
      <c r="W4497">
        <v>1108</v>
      </c>
      <c r="X4497">
        <v>11.99</v>
      </c>
      <c r="Y4497" s="1">
        <v>-525.73523999999998</v>
      </c>
      <c r="Z4497">
        <v>4476</v>
      </c>
      <c r="AA4497">
        <v>1367</v>
      </c>
      <c r="AB4497">
        <v>22.98</v>
      </c>
      <c r="AC4497" s="1">
        <v>-516.50819000000001</v>
      </c>
      <c r="AD4497">
        <v>4476</v>
      </c>
      <c r="AE4497">
        <v>1358</v>
      </c>
      <c r="AF4497">
        <v>18.87</v>
      </c>
      <c r="AG4497" s="1">
        <v>-519.07741999999996</v>
      </c>
      <c r="AH4497">
        <v>4476</v>
      </c>
      <c r="AL4497">
        <v>4476</v>
      </c>
      <c r="AM4497">
        <v>1115</v>
      </c>
      <c r="AN4497">
        <v>16.86</v>
      </c>
      <c r="AO4497" s="1">
        <v>-520.59997999999996</v>
      </c>
      <c r="AP4497">
        <v>4476</v>
      </c>
      <c r="AQ4497">
        <v>1173</v>
      </c>
      <c r="AR4497">
        <v>18.53</v>
      </c>
      <c r="AS4497" s="1">
        <v>-519.49129000000005</v>
      </c>
    </row>
    <row r="4498" spans="1:45" x14ac:dyDescent="0.2">
      <c r="A4498">
        <v>4477</v>
      </c>
      <c r="B4498">
        <v>1091</v>
      </c>
      <c r="C4498">
        <v>5.95</v>
      </c>
      <c r="D4498" s="1">
        <v>-528.15981999999997</v>
      </c>
      <c r="E4498">
        <v>4477</v>
      </c>
      <c r="F4498">
        <v>1363</v>
      </c>
      <c r="G4498">
        <v>26.14</v>
      </c>
      <c r="H4498" s="1">
        <v>-508.25144999999998</v>
      </c>
      <c r="I4498">
        <v>4477</v>
      </c>
      <c r="J4498">
        <v>1221</v>
      </c>
      <c r="K4498">
        <v>21.39</v>
      </c>
      <c r="L4498" s="1">
        <v>-517.65013999999996</v>
      </c>
      <c r="M4498">
        <f t="shared" si="68"/>
        <v>19.9876</v>
      </c>
      <c r="N4498">
        <v>4477</v>
      </c>
      <c r="O4498">
        <v>892</v>
      </c>
      <c r="P4498">
        <v>-1.55</v>
      </c>
      <c r="Q4498" s="1">
        <v>-536.17163000000005</v>
      </c>
      <c r="R4498">
        <v>4477</v>
      </c>
      <c r="S4498">
        <v>977</v>
      </c>
      <c r="T4498">
        <v>5.79</v>
      </c>
      <c r="U4498" s="1">
        <v>-528.89309000000003</v>
      </c>
      <c r="V4498">
        <v>4477</v>
      </c>
      <c r="W4498">
        <v>1119</v>
      </c>
      <c r="X4498">
        <v>12.08</v>
      </c>
      <c r="Y4498" s="1">
        <v>-526.02795000000003</v>
      </c>
      <c r="Z4498">
        <v>4477</v>
      </c>
      <c r="AA4498">
        <v>1381</v>
      </c>
      <c r="AB4498">
        <v>22.73</v>
      </c>
      <c r="AC4498" s="1">
        <v>-516.92987000000005</v>
      </c>
      <c r="AD4498">
        <v>4477</v>
      </c>
      <c r="AE4498">
        <v>1347</v>
      </c>
      <c r="AF4498">
        <v>19.71</v>
      </c>
      <c r="AG4498" s="1">
        <v>-518.77732000000003</v>
      </c>
      <c r="AH4498">
        <v>4477</v>
      </c>
      <c r="AL4498">
        <v>4477</v>
      </c>
      <c r="AM4498">
        <v>1125</v>
      </c>
      <c r="AN4498">
        <v>16.41</v>
      </c>
      <c r="AO4498" s="1">
        <v>-520.88082999999995</v>
      </c>
      <c r="AP4498">
        <v>4477</v>
      </c>
      <c r="AQ4498">
        <v>1179</v>
      </c>
      <c r="AR4498">
        <v>17.940000000000001</v>
      </c>
      <c r="AS4498" s="1">
        <v>-519.66778999999997</v>
      </c>
    </row>
    <row r="4499" spans="1:45" x14ac:dyDescent="0.2">
      <c r="A4499">
        <v>4478</v>
      </c>
      <c r="B4499">
        <v>1089</v>
      </c>
      <c r="C4499">
        <v>5.31</v>
      </c>
      <c r="D4499" s="1">
        <v>-528.10356999999999</v>
      </c>
      <c r="E4499">
        <v>4478</v>
      </c>
      <c r="F4499">
        <v>1351</v>
      </c>
      <c r="G4499">
        <v>25.7</v>
      </c>
      <c r="H4499" s="1">
        <v>-507.88787000000002</v>
      </c>
      <c r="I4499">
        <v>4478</v>
      </c>
      <c r="J4499">
        <v>1227</v>
      </c>
      <c r="K4499">
        <v>21.36</v>
      </c>
      <c r="L4499" s="1">
        <v>-517.84654</v>
      </c>
      <c r="M4499">
        <f t="shared" si="68"/>
        <v>20.016900000000003</v>
      </c>
      <c r="N4499">
        <v>4478</v>
      </c>
      <c r="O4499">
        <v>899</v>
      </c>
      <c r="P4499">
        <v>-1.37</v>
      </c>
      <c r="Q4499" s="1">
        <v>-536.38289999999995</v>
      </c>
      <c r="R4499">
        <v>4478</v>
      </c>
      <c r="S4499">
        <v>985</v>
      </c>
      <c r="T4499">
        <v>5.13</v>
      </c>
      <c r="U4499" s="1">
        <v>-529.11730999999997</v>
      </c>
      <c r="V4499">
        <v>4478</v>
      </c>
      <c r="W4499">
        <v>1148</v>
      </c>
      <c r="X4499">
        <v>11.98</v>
      </c>
      <c r="Y4499" s="1">
        <v>-526.90268000000003</v>
      </c>
      <c r="Z4499">
        <v>4478</v>
      </c>
      <c r="AA4499">
        <v>1396</v>
      </c>
      <c r="AB4499">
        <v>22.46</v>
      </c>
      <c r="AC4499" s="1">
        <v>-517.38086999999996</v>
      </c>
      <c r="AD4499">
        <v>4478</v>
      </c>
      <c r="AE4499">
        <v>1317</v>
      </c>
      <c r="AF4499">
        <v>20.66</v>
      </c>
      <c r="AG4499" s="1">
        <v>-517.88391999999999</v>
      </c>
      <c r="AH4499">
        <v>4478</v>
      </c>
      <c r="AL4499">
        <v>4478</v>
      </c>
      <c r="AM4499">
        <v>1142</v>
      </c>
      <c r="AN4499">
        <v>15.95</v>
      </c>
      <c r="AO4499" s="1">
        <v>-521.37163999999996</v>
      </c>
      <c r="AP4499">
        <v>4478</v>
      </c>
      <c r="AQ4499">
        <v>1185</v>
      </c>
      <c r="AR4499">
        <v>17.440000000000001</v>
      </c>
      <c r="AS4499" s="1">
        <v>-519.83054000000004</v>
      </c>
    </row>
    <row r="4500" spans="1:45" x14ac:dyDescent="0.2">
      <c r="A4500">
        <v>4479</v>
      </c>
      <c r="B4500">
        <v>1091</v>
      </c>
      <c r="C4500">
        <v>4.63</v>
      </c>
      <c r="D4500" s="1">
        <v>-528.15734999999995</v>
      </c>
      <c r="E4500">
        <v>4479</v>
      </c>
      <c r="F4500">
        <v>1382</v>
      </c>
      <c r="G4500">
        <v>24.61</v>
      </c>
      <c r="H4500" s="1">
        <v>-508.79045000000002</v>
      </c>
      <c r="I4500">
        <v>4479</v>
      </c>
      <c r="J4500">
        <v>1221</v>
      </c>
      <c r="K4500">
        <v>21.69</v>
      </c>
      <c r="L4500" s="1">
        <v>-517.66483000000005</v>
      </c>
      <c r="M4500">
        <f t="shared" si="68"/>
        <v>20.056100000000004</v>
      </c>
      <c r="N4500">
        <v>4479</v>
      </c>
      <c r="O4500">
        <v>907</v>
      </c>
      <c r="P4500">
        <v>-1.1200000000000001</v>
      </c>
      <c r="Q4500" s="1">
        <v>-536.59957999999995</v>
      </c>
      <c r="R4500">
        <v>4479</v>
      </c>
      <c r="S4500">
        <v>992</v>
      </c>
      <c r="T4500">
        <v>4.63</v>
      </c>
      <c r="U4500" s="1">
        <v>-529.3057</v>
      </c>
      <c r="V4500">
        <v>4479</v>
      </c>
      <c r="W4500">
        <v>1169</v>
      </c>
      <c r="X4500">
        <v>12.24</v>
      </c>
      <c r="Y4500" s="1">
        <v>-527.52201000000002</v>
      </c>
      <c r="Z4500">
        <v>4479</v>
      </c>
      <c r="AA4500">
        <v>1396</v>
      </c>
      <c r="AB4500">
        <v>22.32</v>
      </c>
      <c r="AC4500" s="1">
        <v>-517.38408000000004</v>
      </c>
      <c r="AD4500">
        <v>4479</v>
      </c>
      <c r="AE4500">
        <v>1298</v>
      </c>
      <c r="AF4500">
        <v>21.21</v>
      </c>
      <c r="AG4500" s="1">
        <v>-517.31024000000002</v>
      </c>
      <c r="AH4500">
        <v>4479</v>
      </c>
      <c r="AL4500">
        <v>4479</v>
      </c>
      <c r="AM4500">
        <v>1154</v>
      </c>
      <c r="AN4500">
        <v>15.77</v>
      </c>
      <c r="AO4500" s="1">
        <v>-521.72283000000004</v>
      </c>
      <c r="AP4500">
        <v>4479</v>
      </c>
      <c r="AQ4500">
        <v>1196</v>
      </c>
      <c r="AR4500">
        <v>16.940000000000001</v>
      </c>
      <c r="AS4500" s="1">
        <v>-520.11558000000002</v>
      </c>
    </row>
    <row r="4501" spans="1:45" x14ac:dyDescent="0.2">
      <c r="A4501">
        <v>4480</v>
      </c>
      <c r="B4501">
        <v>1100</v>
      </c>
      <c r="C4501">
        <v>4.0199999999999996</v>
      </c>
      <c r="D4501" s="1">
        <v>-528.42499999999995</v>
      </c>
      <c r="E4501">
        <v>4480</v>
      </c>
      <c r="F4501">
        <v>1437</v>
      </c>
      <c r="G4501">
        <v>23.39</v>
      </c>
      <c r="H4501" s="1">
        <v>-510.38659999999999</v>
      </c>
      <c r="I4501">
        <v>4480</v>
      </c>
      <c r="J4501">
        <v>1204</v>
      </c>
      <c r="K4501">
        <v>22.12</v>
      </c>
      <c r="L4501" s="1">
        <v>-517.16390999999999</v>
      </c>
      <c r="M4501">
        <f t="shared" si="68"/>
        <v>20.1036</v>
      </c>
      <c r="N4501">
        <v>4480</v>
      </c>
      <c r="O4501">
        <v>914</v>
      </c>
      <c r="P4501">
        <v>-0.92</v>
      </c>
      <c r="Q4501" s="1">
        <v>-536.80876000000001</v>
      </c>
      <c r="R4501">
        <v>4480</v>
      </c>
      <c r="S4501">
        <v>1003</v>
      </c>
      <c r="T4501">
        <v>4.18</v>
      </c>
      <c r="U4501" s="1">
        <v>-529.60494000000006</v>
      </c>
      <c r="V4501">
        <v>4480</v>
      </c>
      <c r="W4501">
        <v>1165</v>
      </c>
      <c r="X4501">
        <v>13</v>
      </c>
      <c r="Y4501" s="1">
        <v>-527.37297999999998</v>
      </c>
      <c r="Z4501">
        <v>4480</v>
      </c>
      <c r="AA4501">
        <v>1385</v>
      </c>
      <c r="AB4501">
        <v>22.22</v>
      </c>
      <c r="AC4501" s="1">
        <v>-517.02617999999995</v>
      </c>
      <c r="AD4501">
        <v>4480</v>
      </c>
      <c r="AE4501">
        <v>1309</v>
      </c>
      <c r="AF4501">
        <v>21.14</v>
      </c>
      <c r="AG4501" s="1">
        <v>-517.65548999999999</v>
      </c>
      <c r="AH4501">
        <v>4480</v>
      </c>
      <c r="AL4501">
        <v>4480</v>
      </c>
      <c r="AM4501">
        <v>1151</v>
      </c>
      <c r="AN4501">
        <v>15.95</v>
      </c>
      <c r="AO4501" s="1">
        <v>-521.64160000000004</v>
      </c>
      <c r="AP4501">
        <v>4480</v>
      </c>
      <c r="AQ4501">
        <v>1212</v>
      </c>
      <c r="AR4501">
        <v>16.48</v>
      </c>
      <c r="AS4501" s="1">
        <v>-520.59142999999995</v>
      </c>
    </row>
    <row r="4502" spans="1:45" x14ac:dyDescent="0.2">
      <c r="A4502">
        <v>4481</v>
      </c>
      <c r="B4502">
        <v>1109</v>
      </c>
      <c r="C4502">
        <v>3.75</v>
      </c>
      <c r="D4502" s="1">
        <v>-528.66380000000004</v>
      </c>
      <c r="E4502">
        <v>4481</v>
      </c>
      <c r="F4502">
        <v>1482</v>
      </c>
      <c r="G4502">
        <v>22.59</v>
      </c>
      <c r="H4502" s="1">
        <v>-511.63551000000001</v>
      </c>
      <c r="I4502">
        <v>4481</v>
      </c>
      <c r="J4502">
        <v>1193</v>
      </c>
      <c r="K4502">
        <v>22.31</v>
      </c>
      <c r="L4502" s="1">
        <v>-516.86222999999995</v>
      </c>
      <c r="M4502">
        <f t="shared" si="68"/>
        <v>20.1539</v>
      </c>
      <c r="N4502">
        <v>4481</v>
      </c>
      <c r="O4502">
        <v>917</v>
      </c>
      <c r="P4502">
        <v>-0.75</v>
      </c>
      <c r="Q4502" s="1">
        <v>-536.88891000000001</v>
      </c>
      <c r="R4502">
        <v>4481</v>
      </c>
      <c r="S4502">
        <v>1014</v>
      </c>
      <c r="T4502">
        <v>3.93</v>
      </c>
      <c r="U4502" s="1">
        <v>-529.92058999999995</v>
      </c>
      <c r="V4502">
        <v>4481</v>
      </c>
      <c r="W4502">
        <v>1141</v>
      </c>
      <c r="X4502">
        <v>13.96</v>
      </c>
      <c r="Y4502" s="1">
        <v>-526.69245999999998</v>
      </c>
      <c r="Z4502">
        <v>4481</v>
      </c>
      <c r="AA4502">
        <v>1379</v>
      </c>
      <c r="AB4502">
        <v>22.02</v>
      </c>
      <c r="AC4502" s="1">
        <v>-516.84535000000005</v>
      </c>
      <c r="AD4502">
        <v>4481</v>
      </c>
      <c r="AE4502">
        <v>1335</v>
      </c>
      <c r="AF4502">
        <v>20.84</v>
      </c>
      <c r="AG4502" s="1">
        <v>-518.40917000000002</v>
      </c>
      <c r="AH4502">
        <v>4481</v>
      </c>
      <c r="AL4502">
        <v>4481</v>
      </c>
      <c r="AM4502">
        <v>1137</v>
      </c>
      <c r="AN4502">
        <v>16.46</v>
      </c>
      <c r="AO4502" s="1">
        <v>-521.20286999999996</v>
      </c>
      <c r="AP4502">
        <v>4481</v>
      </c>
      <c r="AQ4502">
        <v>1222</v>
      </c>
      <c r="AR4502">
        <v>16.309999999999999</v>
      </c>
      <c r="AS4502" s="1">
        <v>-520.88094999999998</v>
      </c>
    </row>
    <row r="4503" spans="1:45" x14ac:dyDescent="0.2">
      <c r="A4503">
        <v>4482</v>
      </c>
      <c r="B4503">
        <v>1112</v>
      </c>
      <c r="C4503">
        <v>3.82</v>
      </c>
      <c r="D4503" s="1">
        <v>-528.74216999999999</v>
      </c>
      <c r="E4503">
        <v>4482</v>
      </c>
      <c r="F4503">
        <v>1507</v>
      </c>
      <c r="G4503">
        <v>22.29</v>
      </c>
      <c r="H4503" s="1">
        <v>-512.31226000000004</v>
      </c>
      <c r="I4503">
        <v>4482</v>
      </c>
      <c r="J4503">
        <v>1190</v>
      </c>
      <c r="K4503">
        <v>22.39</v>
      </c>
      <c r="L4503" s="1">
        <v>-516.77169000000004</v>
      </c>
      <c r="M4503">
        <f t="shared" si="68"/>
        <v>20.202100000000002</v>
      </c>
      <c r="N4503">
        <v>4482</v>
      </c>
      <c r="O4503">
        <v>913</v>
      </c>
      <c r="P4503">
        <v>-0.46</v>
      </c>
      <c r="Q4503" s="1">
        <v>-536.75977</v>
      </c>
      <c r="R4503">
        <v>4482</v>
      </c>
      <c r="S4503">
        <v>1020</v>
      </c>
      <c r="T4503">
        <v>3.99</v>
      </c>
      <c r="U4503" s="1">
        <v>-530.08825999999999</v>
      </c>
      <c r="V4503">
        <v>4482</v>
      </c>
      <c r="W4503">
        <v>1111</v>
      </c>
      <c r="X4503">
        <v>14.92</v>
      </c>
      <c r="Y4503" s="1">
        <v>-525.83777999999995</v>
      </c>
      <c r="Z4503">
        <v>4482</v>
      </c>
      <c r="AA4503">
        <v>1387</v>
      </c>
      <c r="AB4503">
        <v>21.72</v>
      </c>
      <c r="AC4503" s="1">
        <v>-517.08199000000002</v>
      </c>
      <c r="AD4503">
        <v>4482</v>
      </c>
      <c r="AE4503">
        <v>1353</v>
      </c>
      <c r="AF4503">
        <v>20.57</v>
      </c>
      <c r="AG4503" s="1">
        <v>-518.92647999999997</v>
      </c>
      <c r="AH4503">
        <v>4482</v>
      </c>
      <c r="AL4503">
        <v>4482</v>
      </c>
      <c r="AM4503">
        <v>1123</v>
      </c>
      <c r="AN4503">
        <v>16.89</v>
      </c>
      <c r="AO4503" s="1">
        <v>-520.80281000000002</v>
      </c>
      <c r="AP4503">
        <v>4482</v>
      </c>
      <c r="AQ4503">
        <v>1218</v>
      </c>
      <c r="AR4503">
        <v>16.48</v>
      </c>
      <c r="AS4503" s="1">
        <v>-520.77966000000004</v>
      </c>
    </row>
    <row r="4504" spans="1:45" x14ac:dyDescent="0.2">
      <c r="A4504">
        <v>4483</v>
      </c>
      <c r="B4504">
        <v>1113</v>
      </c>
      <c r="C4504">
        <v>4.0999999999999996</v>
      </c>
      <c r="D4504" s="1">
        <v>-528.76530000000002</v>
      </c>
      <c r="E4504">
        <v>4483</v>
      </c>
      <c r="F4504">
        <v>1521</v>
      </c>
      <c r="G4504">
        <v>22.34</v>
      </c>
      <c r="H4504" s="1">
        <v>-512.69862999999998</v>
      </c>
      <c r="I4504">
        <v>4483</v>
      </c>
      <c r="J4504">
        <v>1184</v>
      </c>
      <c r="K4504">
        <v>22.4</v>
      </c>
      <c r="L4504" s="1">
        <v>-516.61900000000003</v>
      </c>
      <c r="M4504">
        <f t="shared" si="68"/>
        <v>20.243200000000002</v>
      </c>
      <c r="N4504">
        <v>4483</v>
      </c>
      <c r="O4504">
        <v>904</v>
      </c>
      <c r="P4504">
        <v>-0.19</v>
      </c>
      <c r="Q4504" s="1">
        <v>-536.49767999999995</v>
      </c>
      <c r="R4504">
        <v>4483</v>
      </c>
      <c r="S4504">
        <v>1021</v>
      </c>
      <c r="T4504">
        <v>4.24</v>
      </c>
      <c r="U4504" s="1">
        <v>-530.10146999999995</v>
      </c>
      <c r="V4504">
        <v>4483</v>
      </c>
      <c r="W4504">
        <v>1083</v>
      </c>
      <c r="X4504">
        <v>15.61</v>
      </c>
      <c r="Y4504" s="1">
        <v>-525.06588999999997</v>
      </c>
      <c r="Z4504">
        <v>4483</v>
      </c>
      <c r="AA4504">
        <v>1400</v>
      </c>
      <c r="AB4504">
        <v>21.39</v>
      </c>
      <c r="AC4504" s="1">
        <v>-517.48992999999996</v>
      </c>
      <c r="AD4504">
        <v>4483</v>
      </c>
      <c r="AE4504">
        <v>1358</v>
      </c>
      <c r="AF4504">
        <v>20.47</v>
      </c>
      <c r="AG4504" s="1">
        <v>-519.05758000000003</v>
      </c>
      <c r="AH4504">
        <v>4483</v>
      </c>
      <c r="AL4504">
        <v>4483</v>
      </c>
      <c r="AM4504">
        <v>1123</v>
      </c>
      <c r="AN4504">
        <v>17</v>
      </c>
      <c r="AO4504" s="1">
        <v>-520.80236000000002</v>
      </c>
      <c r="AP4504">
        <v>4483</v>
      </c>
      <c r="AQ4504">
        <v>1207</v>
      </c>
      <c r="AR4504">
        <v>16.91</v>
      </c>
      <c r="AS4504" s="1">
        <v>-520.45592999999997</v>
      </c>
    </row>
    <row r="4505" spans="1:45" x14ac:dyDescent="0.2">
      <c r="A4505">
        <v>4484</v>
      </c>
      <c r="B4505">
        <v>1116</v>
      </c>
      <c r="C4505">
        <v>4.46</v>
      </c>
      <c r="D4505" s="1">
        <v>-528.85521000000006</v>
      </c>
      <c r="E4505">
        <v>4484</v>
      </c>
      <c r="F4505">
        <v>1529</v>
      </c>
      <c r="G4505">
        <v>22.73</v>
      </c>
      <c r="H4505" s="1">
        <v>-512.93706999999995</v>
      </c>
      <c r="I4505">
        <v>4484</v>
      </c>
      <c r="J4505">
        <v>1177</v>
      </c>
      <c r="K4505">
        <v>22.39</v>
      </c>
      <c r="L4505" s="1">
        <v>-516.38975000000005</v>
      </c>
      <c r="M4505">
        <f t="shared" si="68"/>
        <v>20.275500000000001</v>
      </c>
      <c r="N4505">
        <v>4484</v>
      </c>
      <c r="O4505">
        <v>896</v>
      </c>
      <c r="P4505">
        <v>-0.03</v>
      </c>
      <c r="Q4505" s="1">
        <v>-536.27710000000002</v>
      </c>
      <c r="R4505">
        <v>4484</v>
      </c>
      <c r="S4505">
        <v>1023</v>
      </c>
      <c r="T4505">
        <v>4.5999999999999996</v>
      </c>
      <c r="U4505" s="1">
        <v>-530.13913000000002</v>
      </c>
      <c r="V4505">
        <v>4484</v>
      </c>
      <c r="W4505">
        <v>1067</v>
      </c>
      <c r="X4505">
        <v>15.89</v>
      </c>
      <c r="Y4505" s="1">
        <v>-524.61455999999998</v>
      </c>
      <c r="Z4505">
        <v>4484</v>
      </c>
      <c r="AA4505">
        <v>1409</v>
      </c>
      <c r="AB4505">
        <v>21.21</v>
      </c>
      <c r="AC4505" s="1">
        <v>-517.73523</v>
      </c>
      <c r="AD4505">
        <v>4484</v>
      </c>
      <c r="AE4505">
        <v>1350</v>
      </c>
      <c r="AF4505">
        <v>20.51</v>
      </c>
      <c r="AG4505" s="1">
        <v>-518.83810000000005</v>
      </c>
      <c r="AH4505">
        <v>4484</v>
      </c>
      <c r="AL4505">
        <v>4484</v>
      </c>
      <c r="AM4505">
        <v>1134</v>
      </c>
      <c r="AN4505">
        <v>16.77</v>
      </c>
      <c r="AO4505" s="1">
        <v>-521.13603000000001</v>
      </c>
      <c r="AP4505">
        <v>4484</v>
      </c>
      <c r="AQ4505">
        <v>1198</v>
      </c>
      <c r="AR4505">
        <v>17.399999999999999</v>
      </c>
      <c r="AS4505" s="1">
        <v>-520.17673000000002</v>
      </c>
    </row>
    <row r="4506" spans="1:45" x14ac:dyDescent="0.2">
      <c r="A4506">
        <v>4485</v>
      </c>
      <c r="B4506">
        <v>1119</v>
      </c>
      <c r="C4506">
        <v>4.91</v>
      </c>
      <c r="D4506" s="1">
        <v>-528.96204</v>
      </c>
      <c r="E4506">
        <v>4485</v>
      </c>
      <c r="F4506">
        <v>1526</v>
      </c>
      <c r="G4506">
        <v>23.55</v>
      </c>
      <c r="H4506" s="1">
        <v>-512.84281999999996</v>
      </c>
      <c r="I4506">
        <v>4485</v>
      </c>
      <c r="J4506">
        <v>1177</v>
      </c>
      <c r="K4506">
        <v>22.29</v>
      </c>
      <c r="L4506" s="1">
        <v>-516.39800000000002</v>
      </c>
      <c r="M4506">
        <f t="shared" si="68"/>
        <v>20.2986</v>
      </c>
      <c r="N4506">
        <v>4485</v>
      </c>
      <c r="O4506">
        <v>893</v>
      </c>
      <c r="P4506">
        <v>0.04</v>
      </c>
      <c r="Q4506" s="1">
        <v>-536.20343000000003</v>
      </c>
      <c r="R4506">
        <v>4485</v>
      </c>
      <c r="S4506">
        <v>1027</v>
      </c>
      <c r="T4506">
        <v>4.9400000000000004</v>
      </c>
      <c r="U4506" s="1">
        <v>-530.26061000000004</v>
      </c>
      <c r="V4506">
        <v>4485</v>
      </c>
      <c r="W4506">
        <v>1067</v>
      </c>
      <c r="X4506">
        <v>15.75</v>
      </c>
      <c r="Y4506" s="1">
        <v>-524.61000999999999</v>
      </c>
      <c r="Z4506">
        <v>4485</v>
      </c>
      <c r="AA4506">
        <v>1406</v>
      </c>
      <c r="AB4506">
        <v>21.24</v>
      </c>
      <c r="AC4506" s="1">
        <v>-517.64549999999997</v>
      </c>
      <c r="AD4506">
        <v>4485</v>
      </c>
      <c r="AE4506">
        <v>1336</v>
      </c>
      <c r="AF4506">
        <v>20.55</v>
      </c>
      <c r="AG4506" s="1">
        <v>-518.42600000000004</v>
      </c>
      <c r="AH4506">
        <v>4485</v>
      </c>
      <c r="AL4506">
        <v>4485</v>
      </c>
      <c r="AM4506">
        <v>1140</v>
      </c>
      <c r="AN4506">
        <v>16.54</v>
      </c>
      <c r="AO4506" s="1">
        <v>-521.32651999999996</v>
      </c>
      <c r="AP4506">
        <v>4485</v>
      </c>
      <c r="AQ4506">
        <v>1195</v>
      </c>
      <c r="AR4506">
        <v>17.850000000000001</v>
      </c>
      <c r="AS4506" s="1">
        <v>-520.09060999999997</v>
      </c>
    </row>
    <row r="4507" spans="1:45" x14ac:dyDescent="0.2">
      <c r="A4507">
        <v>4486</v>
      </c>
      <c r="B4507">
        <v>1118</v>
      </c>
      <c r="C4507">
        <v>5.44</v>
      </c>
      <c r="D4507" s="1">
        <v>-528.92944999999997</v>
      </c>
      <c r="E4507">
        <v>4486</v>
      </c>
      <c r="F4507">
        <v>1515</v>
      </c>
      <c r="G4507">
        <v>24.54</v>
      </c>
      <c r="H4507" s="1">
        <v>-512.49521000000004</v>
      </c>
      <c r="I4507">
        <v>4486</v>
      </c>
      <c r="J4507">
        <v>1188</v>
      </c>
      <c r="K4507">
        <v>22.12</v>
      </c>
      <c r="L4507" s="1">
        <v>-516.72275999999999</v>
      </c>
      <c r="M4507">
        <f t="shared" si="68"/>
        <v>20.314299999999999</v>
      </c>
      <c r="N4507">
        <v>4486</v>
      </c>
      <c r="O4507">
        <v>894</v>
      </c>
      <c r="P4507">
        <v>0</v>
      </c>
      <c r="Q4507" s="1">
        <v>-536.21451999999999</v>
      </c>
      <c r="R4507">
        <v>4486</v>
      </c>
      <c r="S4507">
        <v>1027</v>
      </c>
      <c r="T4507">
        <v>5.31</v>
      </c>
      <c r="U4507" s="1">
        <v>-530.27068999999995</v>
      </c>
      <c r="V4507">
        <v>4486</v>
      </c>
      <c r="W4507">
        <v>1079</v>
      </c>
      <c r="X4507">
        <v>15.25</v>
      </c>
      <c r="Y4507" s="1">
        <v>-524.96780999999999</v>
      </c>
      <c r="Z4507">
        <v>4486</v>
      </c>
      <c r="AA4507">
        <v>1399</v>
      </c>
      <c r="AB4507">
        <v>21.17</v>
      </c>
      <c r="AC4507" s="1">
        <v>-517.40350999999998</v>
      </c>
      <c r="AD4507">
        <v>4486</v>
      </c>
      <c r="AE4507">
        <v>1322</v>
      </c>
      <c r="AF4507">
        <v>20.54</v>
      </c>
      <c r="AG4507" s="1">
        <v>-518.05528000000004</v>
      </c>
      <c r="AH4507">
        <v>4486</v>
      </c>
      <c r="AL4507">
        <v>4486</v>
      </c>
      <c r="AM4507">
        <v>1129</v>
      </c>
      <c r="AN4507">
        <v>16.45</v>
      </c>
      <c r="AO4507" s="1">
        <v>-521.01795000000004</v>
      </c>
      <c r="AP4507">
        <v>4486</v>
      </c>
      <c r="AQ4507">
        <v>1198</v>
      </c>
      <c r="AR4507">
        <v>18.16</v>
      </c>
      <c r="AS4507" s="1">
        <v>-520.18719999999996</v>
      </c>
    </row>
    <row r="4508" spans="1:45" x14ac:dyDescent="0.2">
      <c r="A4508">
        <v>4487</v>
      </c>
      <c r="B4508">
        <v>1109</v>
      </c>
      <c r="C4508">
        <v>6.13</v>
      </c>
      <c r="D4508" s="1">
        <v>-528.66839000000004</v>
      </c>
      <c r="E4508">
        <v>4487</v>
      </c>
      <c r="F4508">
        <v>1511</v>
      </c>
      <c r="G4508">
        <v>25.54</v>
      </c>
      <c r="H4508" s="1">
        <v>-512.36203</v>
      </c>
      <c r="I4508">
        <v>4487</v>
      </c>
      <c r="J4508">
        <v>1197</v>
      </c>
      <c r="K4508">
        <v>22.04</v>
      </c>
      <c r="L4508" s="1">
        <v>-516.96209999999996</v>
      </c>
      <c r="M4508">
        <f t="shared" si="68"/>
        <v>20.324799999999996</v>
      </c>
      <c r="N4508">
        <v>4487</v>
      </c>
      <c r="O4508">
        <v>897</v>
      </c>
      <c r="P4508">
        <v>-0.03</v>
      </c>
      <c r="Q4508" s="1">
        <v>-536.29683999999997</v>
      </c>
      <c r="R4508">
        <v>4487</v>
      </c>
      <c r="S4508">
        <v>1023</v>
      </c>
      <c r="T4508">
        <v>5.73</v>
      </c>
      <c r="U4508" s="1">
        <v>-530.12546999999995</v>
      </c>
      <c r="V4508">
        <v>4487</v>
      </c>
      <c r="W4508">
        <v>1096</v>
      </c>
      <c r="X4508">
        <v>14.59</v>
      </c>
      <c r="Y4508" s="1">
        <v>-525.45275000000004</v>
      </c>
      <c r="Z4508">
        <v>4487</v>
      </c>
      <c r="AA4508">
        <v>1399</v>
      </c>
      <c r="AB4508">
        <v>20.86</v>
      </c>
      <c r="AC4508" s="1">
        <v>-517.41647</v>
      </c>
      <c r="AD4508">
        <v>4487</v>
      </c>
      <c r="AE4508">
        <v>1307</v>
      </c>
      <c r="AF4508">
        <v>20.61</v>
      </c>
      <c r="AG4508" s="1">
        <v>-517.63355000000001</v>
      </c>
      <c r="AH4508">
        <v>4487</v>
      </c>
      <c r="AL4508">
        <v>4487</v>
      </c>
      <c r="AM4508">
        <v>1108</v>
      </c>
      <c r="AN4508">
        <v>16.45</v>
      </c>
      <c r="AO4508" s="1">
        <v>-520.40053999999998</v>
      </c>
      <c r="AP4508">
        <v>4487</v>
      </c>
      <c r="AQ4508">
        <v>1202</v>
      </c>
      <c r="AR4508">
        <v>18.47</v>
      </c>
      <c r="AS4508" s="1">
        <v>-520.33290999999997</v>
      </c>
    </row>
    <row r="4509" spans="1:45" x14ac:dyDescent="0.2">
      <c r="A4509">
        <v>4488</v>
      </c>
      <c r="B4509">
        <v>1091</v>
      </c>
      <c r="C4509">
        <v>6.85</v>
      </c>
      <c r="D4509" s="1">
        <v>-528.17125999999996</v>
      </c>
      <c r="E4509">
        <v>4488</v>
      </c>
      <c r="F4509">
        <v>1521</v>
      </c>
      <c r="G4509">
        <v>26.28</v>
      </c>
      <c r="H4509" s="1">
        <v>-512.65126999999995</v>
      </c>
      <c r="I4509">
        <v>4488</v>
      </c>
      <c r="J4509">
        <v>1198</v>
      </c>
      <c r="K4509">
        <v>22.02</v>
      </c>
      <c r="L4509" s="1">
        <v>-516.97224000000006</v>
      </c>
      <c r="M4509">
        <f t="shared" si="68"/>
        <v>20.330599999999993</v>
      </c>
      <c r="N4509">
        <v>4488</v>
      </c>
      <c r="O4509">
        <v>906</v>
      </c>
      <c r="P4509">
        <v>-0.17</v>
      </c>
      <c r="Q4509" s="1">
        <v>-536.55241999999998</v>
      </c>
      <c r="R4509">
        <v>4488</v>
      </c>
      <c r="S4509">
        <v>1024</v>
      </c>
      <c r="T4509">
        <v>5.88</v>
      </c>
      <c r="U4509" s="1">
        <v>-530.14696000000004</v>
      </c>
      <c r="V4509">
        <v>4488</v>
      </c>
      <c r="W4509">
        <v>1110</v>
      </c>
      <c r="X4509">
        <v>13.93</v>
      </c>
      <c r="Y4509" s="1">
        <v>-525.82709</v>
      </c>
      <c r="Z4509">
        <v>4488</v>
      </c>
      <c r="AA4509">
        <v>1407</v>
      </c>
      <c r="AB4509">
        <v>20.43</v>
      </c>
      <c r="AC4509" s="1">
        <v>-517.66830000000004</v>
      </c>
      <c r="AD4509">
        <v>4488</v>
      </c>
      <c r="AE4509">
        <v>1286</v>
      </c>
      <c r="AF4509">
        <v>20.84</v>
      </c>
      <c r="AG4509" s="1">
        <v>-517.05640000000005</v>
      </c>
      <c r="AH4509">
        <v>4488</v>
      </c>
      <c r="AL4509">
        <v>4488</v>
      </c>
      <c r="AM4509">
        <v>1088</v>
      </c>
      <c r="AN4509">
        <v>16.5</v>
      </c>
      <c r="AO4509" s="1">
        <v>-519.84988999999996</v>
      </c>
      <c r="AP4509">
        <v>4488</v>
      </c>
      <c r="AQ4509">
        <v>1201</v>
      </c>
      <c r="AR4509">
        <v>18.71</v>
      </c>
      <c r="AS4509" s="1">
        <v>-520.29213000000004</v>
      </c>
    </row>
    <row r="4510" spans="1:45" x14ac:dyDescent="0.2">
      <c r="A4510">
        <v>4489</v>
      </c>
      <c r="B4510">
        <v>1070</v>
      </c>
      <c r="C4510">
        <v>7.64</v>
      </c>
      <c r="D4510" s="1">
        <v>-527.56781999999998</v>
      </c>
      <c r="E4510">
        <v>4489</v>
      </c>
      <c r="F4510">
        <v>1542</v>
      </c>
      <c r="G4510">
        <v>26.78</v>
      </c>
      <c r="H4510" s="1">
        <v>-513.24866999999995</v>
      </c>
      <c r="I4510">
        <v>4489</v>
      </c>
      <c r="J4510">
        <v>1199</v>
      </c>
      <c r="K4510">
        <v>21.93</v>
      </c>
      <c r="L4510" s="1">
        <v>-516.98829000000001</v>
      </c>
      <c r="M4510">
        <f t="shared" si="68"/>
        <v>20.330899999999996</v>
      </c>
      <c r="N4510">
        <v>4489</v>
      </c>
      <c r="O4510">
        <v>921</v>
      </c>
      <c r="P4510">
        <v>-0.43</v>
      </c>
      <c r="Q4510" s="1">
        <v>-536.98203000000001</v>
      </c>
      <c r="R4510">
        <v>4489</v>
      </c>
      <c r="S4510">
        <v>1038</v>
      </c>
      <c r="T4510">
        <v>5.74</v>
      </c>
      <c r="U4510" s="1">
        <v>-530.55564000000004</v>
      </c>
      <c r="V4510">
        <v>4489</v>
      </c>
      <c r="W4510">
        <v>1117</v>
      </c>
      <c r="X4510">
        <v>13.35</v>
      </c>
      <c r="Y4510" s="1">
        <v>-526.01856999999995</v>
      </c>
      <c r="Z4510">
        <v>4489</v>
      </c>
      <c r="AA4510">
        <v>1411</v>
      </c>
      <c r="AB4510">
        <v>20.170000000000002</v>
      </c>
      <c r="AC4510" s="1">
        <v>-517.78422999999998</v>
      </c>
      <c r="AD4510">
        <v>4489</v>
      </c>
      <c r="AE4510">
        <v>1267</v>
      </c>
      <c r="AF4510">
        <v>21.21</v>
      </c>
      <c r="AG4510" s="1">
        <v>-516.52824999999996</v>
      </c>
      <c r="AH4510">
        <v>4489</v>
      </c>
      <c r="AL4510">
        <v>4489</v>
      </c>
      <c r="AM4510">
        <v>1078</v>
      </c>
      <c r="AN4510">
        <v>16.559999999999999</v>
      </c>
      <c r="AO4510" s="1">
        <v>-519.56858</v>
      </c>
      <c r="AP4510">
        <v>4489</v>
      </c>
      <c r="AQ4510">
        <v>1188</v>
      </c>
      <c r="AR4510">
        <v>19</v>
      </c>
      <c r="AS4510" s="1">
        <v>-519.93921</v>
      </c>
    </row>
    <row r="4511" spans="1:45" x14ac:dyDescent="0.2">
      <c r="A4511">
        <v>4490</v>
      </c>
      <c r="B4511">
        <v>1056</v>
      </c>
      <c r="C4511">
        <v>8.2100000000000009</v>
      </c>
      <c r="D4511" s="1">
        <v>-527.16213000000005</v>
      </c>
      <c r="E4511">
        <v>4490</v>
      </c>
      <c r="F4511">
        <v>1564</v>
      </c>
      <c r="G4511">
        <v>27.09</v>
      </c>
      <c r="H4511" s="1">
        <v>-513.88577999999995</v>
      </c>
      <c r="I4511">
        <v>4490</v>
      </c>
      <c r="J4511">
        <v>1210</v>
      </c>
      <c r="K4511">
        <v>21.7</v>
      </c>
      <c r="L4511" s="1">
        <v>-517.28635999999995</v>
      </c>
      <c r="M4511">
        <f t="shared" si="68"/>
        <v>20.325099999999996</v>
      </c>
      <c r="N4511">
        <v>4490</v>
      </c>
      <c r="O4511">
        <v>934</v>
      </c>
      <c r="P4511">
        <v>-0.75</v>
      </c>
      <c r="Q4511" s="1">
        <v>-537.36560999999995</v>
      </c>
      <c r="R4511">
        <v>4490</v>
      </c>
      <c r="S4511">
        <v>1055</v>
      </c>
      <c r="T4511">
        <v>5.41</v>
      </c>
      <c r="U4511" s="1">
        <v>-531.05088999999998</v>
      </c>
      <c r="V4511">
        <v>4490</v>
      </c>
      <c r="W4511">
        <v>1120</v>
      </c>
      <c r="X4511">
        <v>12.72</v>
      </c>
      <c r="Y4511" s="1">
        <v>-526.10414000000003</v>
      </c>
      <c r="Z4511">
        <v>4490</v>
      </c>
      <c r="AA4511">
        <v>1403</v>
      </c>
      <c r="AB4511">
        <v>20.190000000000001</v>
      </c>
      <c r="AC4511" s="1">
        <v>-517.57405000000006</v>
      </c>
      <c r="AD4511">
        <v>4490</v>
      </c>
      <c r="AE4511">
        <v>1255</v>
      </c>
      <c r="AF4511">
        <v>21.71</v>
      </c>
      <c r="AG4511" s="1">
        <v>-516.18008999999995</v>
      </c>
      <c r="AH4511">
        <v>4490</v>
      </c>
      <c r="AL4511">
        <v>4490</v>
      </c>
      <c r="AM4511">
        <v>1077</v>
      </c>
      <c r="AN4511">
        <v>16.66</v>
      </c>
      <c r="AO4511" s="1">
        <v>-519.55719999999997</v>
      </c>
      <c r="AP4511">
        <v>4490</v>
      </c>
      <c r="AQ4511">
        <v>1170</v>
      </c>
      <c r="AR4511">
        <v>19.22</v>
      </c>
      <c r="AS4511" s="1">
        <v>-519.40300999999999</v>
      </c>
    </row>
    <row r="4512" spans="1:45" x14ac:dyDescent="0.2">
      <c r="A4512">
        <v>4491</v>
      </c>
      <c r="B4512">
        <v>1056</v>
      </c>
      <c r="C4512">
        <v>8.48</v>
      </c>
      <c r="D4512" s="1">
        <v>-527.17340999999999</v>
      </c>
      <c r="E4512">
        <v>4491</v>
      </c>
      <c r="F4512">
        <v>1571</v>
      </c>
      <c r="G4512">
        <v>27.37</v>
      </c>
      <c r="H4512" s="1">
        <v>-514.10540000000003</v>
      </c>
      <c r="I4512">
        <v>4491</v>
      </c>
      <c r="J4512">
        <v>1226</v>
      </c>
      <c r="K4512">
        <v>21.48</v>
      </c>
      <c r="L4512" s="1">
        <v>-517.77437999999995</v>
      </c>
      <c r="M4512">
        <f t="shared" si="68"/>
        <v>20.314999999999994</v>
      </c>
      <c r="N4512">
        <v>4491</v>
      </c>
      <c r="O4512">
        <v>937</v>
      </c>
      <c r="P4512">
        <v>-0.92</v>
      </c>
      <c r="Q4512" s="1">
        <v>-537.44793000000004</v>
      </c>
      <c r="R4512">
        <v>4491</v>
      </c>
      <c r="S4512">
        <v>1062</v>
      </c>
      <c r="T4512">
        <v>5.16</v>
      </c>
      <c r="U4512" s="1">
        <v>-531.25894000000005</v>
      </c>
      <c r="V4512">
        <v>4491</v>
      </c>
      <c r="W4512">
        <v>1121</v>
      </c>
      <c r="X4512">
        <v>12.13</v>
      </c>
      <c r="Y4512" s="1">
        <v>-526.12485000000004</v>
      </c>
      <c r="Z4512">
        <v>4491</v>
      </c>
      <c r="AA4512">
        <v>1372</v>
      </c>
      <c r="AB4512">
        <v>20.8</v>
      </c>
      <c r="AC4512" s="1">
        <v>-516.74562000000003</v>
      </c>
      <c r="AD4512">
        <v>4491</v>
      </c>
      <c r="AE4512">
        <v>1250</v>
      </c>
      <c r="AF4512">
        <v>22.28</v>
      </c>
      <c r="AG4512" s="1">
        <v>-516.05003999999997</v>
      </c>
      <c r="AH4512">
        <v>4491</v>
      </c>
      <c r="AL4512">
        <v>4491</v>
      </c>
      <c r="AM4512">
        <v>1085</v>
      </c>
      <c r="AN4512">
        <v>16.86</v>
      </c>
      <c r="AO4512" s="1">
        <v>-519.77826000000005</v>
      </c>
      <c r="AP4512">
        <v>4491</v>
      </c>
      <c r="AQ4512">
        <v>1153</v>
      </c>
      <c r="AR4512">
        <v>19.440000000000001</v>
      </c>
      <c r="AS4512" s="1">
        <v>-518.92700000000002</v>
      </c>
    </row>
    <row r="4513" spans="1:45" x14ac:dyDescent="0.2">
      <c r="A4513">
        <v>4492</v>
      </c>
      <c r="B4513">
        <v>1067</v>
      </c>
      <c r="C4513">
        <v>8.52</v>
      </c>
      <c r="D4513" s="1">
        <v>-527.49622999999997</v>
      </c>
      <c r="E4513">
        <v>4492</v>
      </c>
      <c r="F4513">
        <v>1554</v>
      </c>
      <c r="G4513">
        <v>27.69</v>
      </c>
      <c r="H4513" s="1">
        <v>-513.59429999999998</v>
      </c>
      <c r="I4513">
        <v>4492</v>
      </c>
      <c r="J4513">
        <v>1236</v>
      </c>
      <c r="K4513">
        <v>21.5</v>
      </c>
      <c r="L4513" s="1">
        <v>-518.07682</v>
      </c>
      <c r="M4513">
        <f t="shared" si="68"/>
        <v>20.304699999999997</v>
      </c>
      <c r="N4513">
        <v>4492</v>
      </c>
      <c r="O4513">
        <v>928</v>
      </c>
      <c r="P4513">
        <v>-0.98</v>
      </c>
      <c r="Q4513" s="1">
        <v>-537.18061999999998</v>
      </c>
      <c r="R4513">
        <v>4492</v>
      </c>
      <c r="S4513">
        <v>1060</v>
      </c>
      <c r="T4513">
        <v>5</v>
      </c>
      <c r="U4513" s="1">
        <v>-531.17926</v>
      </c>
      <c r="V4513">
        <v>4492</v>
      </c>
      <c r="W4513">
        <v>1118</v>
      </c>
      <c r="X4513">
        <v>11.84</v>
      </c>
      <c r="Y4513" s="1">
        <v>-526.03170999999998</v>
      </c>
      <c r="Z4513">
        <v>4492</v>
      </c>
      <c r="AA4513">
        <v>1317</v>
      </c>
      <c r="AB4513">
        <v>21.83</v>
      </c>
      <c r="AC4513" s="1">
        <v>-515.16660999999999</v>
      </c>
      <c r="AD4513">
        <v>4492</v>
      </c>
      <c r="AE4513">
        <v>1254</v>
      </c>
      <c r="AF4513">
        <v>22.92</v>
      </c>
      <c r="AG4513" s="1">
        <v>-516.18562999999995</v>
      </c>
      <c r="AH4513">
        <v>4492</v>
      </c>
      <c r="AL4513">
        <v>4492</v>
      </c>
      <c r="AM4513">
        <v>1104</v>
      </c>
      <c r="AN4513">
        <v>16.989999999999998</v>
      </c>
      <c r="AO4513" s="1">
        <v>-520.29845</v>
      </c>
      <c r="AP4513">
        <v>4492</v>
      </c>
      <c r="AQ4513">
        <v>1147</v>
      </c>
      <c r="AR4513">
        <v>19.5</v>
      </c>
      <c r="AS4513" s="1">
        <v>-518.75216999999998</v>
      </c>
    </row>
    <row r="4514" spans="1:45" x14ac:dyDescent="0.2">
      <c r="A4514">
        <v>4493</v>
      </c>
      <c r="B4514">
        <v>1076</v>
      </c>
      <c r="C4514">
        <v>8.61</v>
      </c>
      <c r="D4514" s="1">
        <v>-527.75849000000005</v>
      </c>
      <c r="E4514">
        <v>4493</v>
      </c>
      <c r="F4514">
        <v>1520</v>
      </c>
      <c r="G4514">
        <v>27.8</v>
      </c>
      <c r="H4514" s="1">
        <v>-512.61929999999995</v>
      </c>
      <c r="I4514">
        <v>4493</v>
      </c>
      <c r="J4514">
        <v>1233</v>
      </c>
      <c r="K4514">
        <v>21.81</v>
      </c>
      <c r="L4514" s="1">
        <v>-517.96088999999995</v>
      </c>
      <c r="M4514">
        <f t="shared" si="68"/>
        <v>20.295299999999997</v>
      </c>
      <c r="N4514">
        <v>4493</v>
      </c>
      <c r="O4514">
        <v>912</v>
      </c>
      <c r="P4514">
        <v>-0.94</v>
      </c>
      <c r="Q4514" s="1">
        <v>-536.70883000000003</v>
      </c>
      <c r="R4514">
        <v>4493</v>
      </c>
      <c r="S4514">
        <v>1054</v>
      </c>
      <c r="T4514">
        <v>4.93</v>
      </c>
      <c r="U4514" s="1">
        <v>-531.00462000000005</v>
      </c>
      <c r="V4514">
        <v>4493</v>
      </c>
      <c r="W4514">
        <v>1109</v>
      </c>
      <c r="X4514">
        <v>11.67</v>
      </c>
      <c r="Y4514" s="1">
        <v>-525.78186000000005</v>
      </c>
      <c r="Z4514">
        <v>4493</v>
      </c>
      <c r="AA4514">
        <v>1258</v>
      </c>
      <c r="AB4514">
        <v>22.84</v>
      </c>
      <c r="AC4514" s="1">
        <v>-513.48711000000003</v>
      </c>
      <c r="AD4514">
        <v>4493</v>
      </c>
      <c r="AE4514">
        <v>1260</v>
      </c>
      <c r="AF4514">
        <v>23.54</v>
      </c>
      <c r="AG4514" s="1">
        <v>-516.35883000000001</v>
      </c>
      <c r="AH4514">
        <v>4493</v>
      </c>
      <c r="AL4514">
        <v>4493</v>
      </c>
      <c r="AM4514">
        <v>1132</v>
      </c>
      <c r="AN4514">
        <v>17.010000000000002</v>
      </c>
      <c r="AO4514" s="1">
        <v>-521.08654000000001</v>
      </c>
      <c r="AP4514">
        <v>4493</v>
      </c>
      <c r="AQ4514">
        <v>1154</v>
      </c>
      <c r="AR4514">
        <v>19.47</v>
      </c>
      <c r="AS4514" s="1">
        <v>-518.96410000000003</v>
      </c>
    </row>
    <row r="4515" spans="1:45" x14ac:dyDescent="0.2">
      <c r="A4515">
        <v>4494</v>
      </c>
      <c r="B4515">
        <v>1074</v>
      </c>
      <c r="C4515">
        <v>8.91</v>
      </c>
      <c r="D4515" s="1">
        <v>-527.69087000000002</v>
      </c>
      <c r="E4515">
        <v>4494</v>
      </c>
      <c r="F4515">
        <v>1490</v>
      </c>
      <c r="G4515">
        <v>27.39</v>
      </c>
      <c r="H4515" s="1">
        <v>-511.75378000000001</v>
      </c>
      <c r="I4515">
        <v>4494</v>
      </c>
      <c r="J4515">
        <v>1223</v>
      </c>
      <c r="K4515">
        <v>22.18</v>
      </c>
      <c r="L4515" s="1">
        <v>-517.65137000000004</v>
      </c>
      <c r="M4515">
        <f t="shared" si="68"/>
        <v>20.285999999999998</v>
      </c>
      <c r="N4515">
        <v>4494</v>
      </c>
      <c r="O4515">
        <v>895</v>
      </c>
      <c r="P4515">
        <v>-0.96</v>
      </c>
      <c r="Q4515" s="1">
        <v>-536.23410000000001</v>
      </c>
      <c r="R4515">
        <v>4494</v>
      </c>
      <c r="S4515">
        <v>1051</v>
      </c>
      <c r="T4515">
        <v>4.92</v>
      </c>
      <c r="U4515" s="1">
        <v>-530.91423999999995</v>
      </c>
      <c r="V4515">
        <v>4494</v>
      </c>
      <c r="W4515">
        <v>1097</v>
      </c>
      <c r="X4515">
        <v>11.73</v>
      </c>
      <c r="Y4515" s="1">
        <v>-525.45673999999997</v>
      </c>
      <c r="Z4515">
        <v>4494</v>
      </c>
      <c r="AA4515">
        <v>1218</v>
      </c>
      <c r="AB4515">
        <v>23.44</v>
      </c>
      <c r="AC4515" s="1">
        <v>-512.37786000000006</v>
      </c>
      <c r="AD4515">
        <v>4494</v>
      </c>
      <c r="AE4515">
        <v>1263</v>
      </c>
      <c r="AF4515">
        <v>24.17</v>
      </c>
      <c r="AG4515" s="1">
        <v>-516.42652999999996</v>
      </c>
      <c r="AH4515">
        <v>4494</v>
      </c>
      <c r="AL4515">
        <v>4494</v>
      </c>
      <c r="AM4515">
        <v>1160</v>
      </c>
      <c r="AN4515">
        <v>17</v>
      </c>
      <c r="AO4515" s="1">
        <v>-521.87958000000003</v>
      </c>
      <c r="AP4515">
        <v>4494</v>
      </c>
      <c r="AQ4515">
        <v>1164</v>
      </c>
      <c r="AR4515">
        <v>19.600000000000001</v>
      </c>
      <c r="AS4515" s="1">
        <v>-519.27306999999996</v>
      </c>
    </row>
    <row r="4516" spans="1:45" x14ac:dyDescent="0.2">
      <c r="A4516">
        <v>4495</v>
      </c>
      <c r="B4516">
        <v>1064</v>
      </c>
      <c r="C4516">
        <v>9.34</v>
      </c>
      <c r="D4516" s="1">
        <v>-527.39148999999998</v>
      </c>
      <c r="E4516">
        <v>4495</v>
      </c>
      <c r="F4516">
        <v>1473</v>
      </c>
      <c r="G4516">
        <v>26.65</v>
      </c>
      <c r="H4516" s="1">
        <v>-511.29822000000001</v>
      </c>
      <c r="I4516">
        <v>4495</v>
      </c>
      <c r="J4516">
        <v>1222</v>
      </c>
      <c r="K4516">
        <v>22.31</v>
      </c>
      <c r="L4516" s="1">
        <v>-517.61649</v>
      </c>
      <c r="M4516">
        <f t="shared" si="68"/>
        <v>20.276499999999995</v>
      </c>
      <c r="N4516">
        <v>4495</v>
      </c>
      <c r="O4516">
        <v>883</v>
      </c>
      <c r="P4516">
        <v>-1.03</v>
      </c>
      <c r="Q4516" s="1">
        <v>-535.88634999999999</v>
      </c>
      <c r="R4516">
        <v>4495</v>
      </c>
      <c r="S4516">
        <v>1049</v>
      </c>
      <c r="T4516">
        <v>4.97</v>
      </c>
      <c r="U4516" s="1">
        <v>-530.87464999999997</v>
      </c>
      <c r="V4516">
        <v>4495</v>
      </c>
      <c r="W4516">
        <v>1088</v>
      </c>
      <c r="X4516">
        <v>11.97</v>
      </c>
      <c r="Y4516" s="1">
        <v>-525.20614</v>
      </c>
      <c r="Z4516">
        <v>4495</v>
      </c>
      <c r="AA4516">
        <v>1193</v>
      </c>
      <c r="AB4516">
        <v>23.59</v>
      </c>
      <c r="AC4516" s="1">
        <v>-511.69096000000002</v>
      </c>
      <c r="AD4516">
        <v>4495</v>
      </c>
      <c r="AE4516">
        <v>1269</v>
      </c>
      <c r="AF4516">
        <v>24.63</v>
      </c>
      <c r="AG4516" s="1">
        <v>-516.59851000000003</v>
      </c>
      <c r="AH4516">
        <v>4495</v>
      </c>
      <c r="AL4516">
        <v>4495</v>
      </c>
      <c r="AM4516">
        <v>1181</v>
      </c>
      <c r="AN4516">
        <v>16.87</v>
      </c>
      <c r="AO4516" s="1">
        <v>-522.45619999999997</v>
      </c>
      <c r="AP4516">
        <v>4495</v>
      </c>
      <c r="AQ4516">
        <v>1171</v>
      </c>
      <c r="AR4516">
        <v>19.8</v>
      </c>
      <c r="AS4516" s="1">
        <v>-519.46966999999995</v>
      </c>
    </row>
    <row r="4517" spans="1:45" x14ac:dyDescent="0.2">
      <c r="A4517">
        <v>4496</v>
      </c>
      <c r="B4517">
        <v>1057</v>
      </c>
      <c r="C4517">
        <v>9.67</v>
      </c>
      <c r="D4517" s="1">
        <v>-527.18426999999997</v>
      </c>
      <c r="E4517">
        <v>4496</v>
      </c>
      <c r="F4517">
        <v>1463</v>
      </c>
      <c r="G4517">
        <v>25.77</v>
      </c>
      <c r="H4517" s="1">
        <v>-511.04113000000001</v>
      </c>
      <c r="I4517">
        <v>4496</v>
      </c>
      <c r="J4517">
        <v>1233</v>
      </c>
      <c r="K4517">
        <v>22.14</v>
      </c>
      <c r="L4517" s="1">
        <v>-517.93902000000003</v>
      </c>
      <c r="M4517">
        <f t="shared" si="68"/>
        <v>20.269699999999997</v>
      </c>
      <c r="N4517">
        <v>4496</v>
      </c>
      <c r="O4517">
        <v>876</v>
      </c>
      <c r="P4517">
        <v>-1.25</v>
      </c>
      <c r="Q4517" s="1">
        <v>-535.71397999999999</v>
      </c>
      <c r="R4517">
        <v>4496</v>
      </c>
      <c r="S4517">
        <v>1043</v>
      </c>
      <c r="T4517">
        <v>5.18</v>
      </c>
      <c r="U4517" s="1">
        <v>-530.71155999999996</v>
      </c>
      <c r="V4517">
        <v>4496</v>
      </c>
      <c r="W4517">
        <v>1082</v>
      </c>
      <c r="X4517">
        <v>12.34</v>
      </c>
      <c r="Y4517" s="1">
        <v>-525.02728999999999</v>
      </c>
      <c r="Z4517">
        <v>4496</v>
      </c>
      <c r="AA4517">
        <v>1178</v>
      </c>
      <c r="AB4517">
        <v>23.35</v>
      </c>
      <c r="AC4517" s="1">
        <v>-511.29208</v>
      </c>
      <c r="AD4517">
        <v>4496</v>
      </c>
      <c r="AE4517">
        <v>1277</v>
      </c>
      <c r="AF4517">
        <v>24.92</v>
      </c>
      <c r="AG4517" s="1">
        <v>-516.84614999999997</v>
      </c>
      <c r="AH4517">
        <v>4496</v>
      </c>
      <c r="AL4517">
        <v>4496</v>
      </c>
      <c r="AM4517">
        <v>1196</v>
      </c>
      <c r="AN4517">
        <v>16.68</v>
      </c>
      <c r="AO4517" s="1">
        <v>-522.86577999999997</v>
      </c>
      <c r="AP4517">
        <v>4496</v>
      </c>
      <c r="AQ4517">
        <v>1178</v>
      </c>
      <c r="AR4517">
        <v>20.02</v>
      </c>
      <c r="AS4517" s="1">
        <v>-519.65282999999999</v>
      </c>
    </row>
    <row r="4518" spans="1:45" x14ac:dyDescent="0.2">
      <c r="A4518">
        <v>4497</v>
      </c>
      <c r="B4518">
        <v>1057</v>
      </c>
      <c r="C4518">
        <v>9.83</v>
      </c>
      <c r="D4518" s="1">
        <v>-527.21303999999998</v>
      </c>
      <c r="E4518">
        <v>4497</v>
      </c>
      <c r="F4518">
        <v>1445</v>
      </c>
      <c r="G4518">
        <v>25.3</v>
      </c>
      <c r="H4518" s="1">
        <v>-510.54338999999999</v>
      </c>
      <c r="I4518">
        <v>4497</v>
      </c>
      <c r="J4518">
        <v>1244</v>
      </c>
      <c r="K4518">
        <v>21.91</v>
      </c>
      <c r="L4518" s="1">
        <v>-518.26630999999998</v>
      </c>
      <c r="M4518">
        <f t="shared" si="68"/>
        <v>20.265899999999998</v>
      </c>
      <c r="N4518">
        <v>4497</v>
      </c>
      <c r="O4518">
        <v>875</v>
      </c>
      <c r="P4518">
        <v>-1.51</v>
      </c>
      <c r="Q4518" s="1">
        <v>-535.66962000000001</v>
      </c>
      <c r="R4518">
        <v>4497</v>
      </c>
      <c r="S4518">
        <v>1029</v>
      </c>
      <c r="T4518">
        <v>5.54</v>
      </c>
      <c r="U4518" s="1">
        <v>-530.32334000000003</v>
      </c>
      <c r="V4518">
        <v>4497</v>
      </c>
      <c r="W4518">
        <v>1083</v>
      </c>
      <c r="X4518">
        <v>12.83</v>
      </c>
      <c r="Y4518" s="1">
        <v>-525.03335000000004</v>
      </c>
      <c r="Z4518">
        <v>4497</v>
      </c>
      <c r="AA4518">
        <v>1177</v>
      </c>
      <c r="AB4518">
        <v>22.77</v>
      </c>
      <c r="AC4518" s="1">
        <v>-511.25493</v>
      </c>
      <c r="AD4518">
        <v>4497</v>
      </c>
      <c r="AE4518">
        <v>1280</v>
      </c>
      <c r="AF4518">
        <v>25.18</v>
      </c>
      <c r="AG4518" s="1">
        <v>-516.90326000000005</v>
      </c>
      <c r="AH4518">
        <v>4497</v>
      </c>
      <c r="AL4518">
        <v>4497</v>
      </c>
      <c r="AM4518">
        <v>1210</v>
      </c>
      <c r="AN4518">
        <v>16.29</v>
      </c>
      <c r="AO4518" s="1">
        <v>-523.24684000000002</v>
      </c>
      <c r="AP4518">
        <v>4497</v>
      </c>
      <c r="AQ4518">
        <v>1184</v>
      </c>
      <c r="AR4518">
        <v>20.27</v>
      </c>
      <c r="AS4518" s="1">
        <v>-519.83491000000004</v>
      </c>
    </row>
    <row r="4519" spans="1:45" x14ac:dyDescent="0.2">
      <c r="A4519">
        <v>4498</v>
      </c>
      <c r="B4519">
        <v>1059</v>
      </c>
      <c r="C4519">
        <v>9.91</v>
      </c>
      <c r="D4519" s="1">
        <v>-527.29020000000003</v>
      </c>
      <c r="E4519">
        <v>4498</v>
      </c>
      <c r="F4519">
        <v>1414</v>
      </c>
      <c r="G4519">
        <v>25.29</v>
      </c>
      <c r="H4519" s="1">
        <v>-509.65564999999998</v>
      </c>
      <c r="I4519">
        <v>4498</v>
      </c>
      <c r="J4519">
        <v>1245</v>
      </c>
      <c r="K4519">
        <v>21.76</v>
      </c>
      <c r="L4519" s="1">
        <v>-518.29749000000004</v>
      </c>
      <c r="M4519">
        <f t="shared" si="68"/>
        <v>20.262199999999996</v>
      </c>
      <c r="N4519">
        <v>4498</v>
      </c>
      <c r="O4519">
        <v>874</v>
      </c>
      <c r="P4519">
        <v>-1.78</v>
      </c>
      <c r="Q4519" s="1">
        <v>-535.66018999999994</v>
      </c>
      <c r="R4519">
        <v>4498</v>
      </c>
      <c r="S4519">
        <v>1011</v>
      </c>
      <c r="T4519">
        <v>5.88</v>
      </c>
      <c r="U4519" s="1">
        <v>-529.79206999999997</v>
      </c>
      <c r="V4519">
        <v>4498</v>
      </c>
      <c r="W4519">
        <v>1095</v>
      </c>
      <c r="X4519">
        <v>13.25</v>
      </c>
      <c r="Y4519" s="1">
        <v>-525.38945999999999</v>
      </c>
      <c r="Z4519">
        <v>4498</v>
      </c>
      <c r="AA4519">
        <v>1188</v>
      </c>
      <c r="AB4519">
        <v>21.95</v>
      </c>
      <c r="AC4519" s="1">
        <v>-511.55950999999999</v>
      </c>
      <c r="AD4519">
        <v>4498</v>
      </c>
      <c r="AE4519">
        <v>1281</v>
      </c>
      <c r="AF4519">
        <v>25.26</v>
      </c>
      <c r="AG4519" s="1">
        <v>-516.92129999999997</v>
      </c>
      <c r="AH4519">
        <v>4498</v>
      </c>
      <c r="AL4519">
        <v>4498</v>
      </c>
      <c r="AM4519">
        <v>1222</v>
      </c>
      <c r="AN4519">
        <v>15.85</v>
      </c>
      <c r="AO4519" s="1">
        <v>-523.58996000000002</v>
      </c>
      <c r="AP4519">
        <v>4498</v>
      </c>
      <c r="AQ4519">
        <v>1189</v>
      </c>
      <c r="AR4519">
        <v>20.58</v>
      </c>
      <c r="AS4519" s="1">
        <v>-519.96654999999998</v>
      </c>
    </row>
    <row r="4520" spans="1:45" x14ac:dyDescent="0.2">
      <c r="A4520">
        <v>4499</v>
      </c>
      <c r="B4520">
        <v>1057</v>
      </c>
      <c r="C4520">
        <v>9.91</v>
      </c>
      <c r="D4520" s="1">
        <v>-527.22094000000004</v>
      </c>
      <c r="E4520">
        <v>4499</v>
      </c>
      <c r="F4520">
        <v>1384</v>
      </c>
      <c r="G4520">
        <v>25.5</v>
      </c>
      <c r="H4520" s="1">
        <v>-508.76083999999997</v>
      </c>
      <c r="I4520">
        <v>4499</v>
      </c>
      <c r="J4520">
        <v>1241</v>
      </c>
      <c r="K4520">
        <v>21.57</v>
      </c>
      <c r="L4520" s="1">
        <v>-518.15823</v>
      </c>
      <c r="M4520">
        <f t="shared" si="68"/>
        <v>20.254799999999999</v>
      </c>
      <c r="N4520">
        <v>4499</v>
      </c>
      <c r="O4520">
        <v>873</v>
      </c>
      <c r="P4520">
        <v>-2.11</v>
      </c>
      <c r="Q4520" s="1">
        <v>-535.62956999999994</v>
      </c>
      <c r="R4520">
        <v>4499</v>
      </c>
      <c r="S4520">
        <v>995</v>
      </c>
      <c r="T4520">
        <v>6.13</v>
      </c>
      <c r="U4520" s="1">
        <v>-529.33353</v>
      </c>
      <c r="V4520">
        <v>4499</v>
      </c>
      <c r="W4520">
        <v>1110</v>
      </c>
      <c r="X4520">
        <v>13.73</v>
      </c>
      <c r="Y4520" s="1">
        <v>-525.83482000000004</v>
      </c>
      <c r="Z4520">
        <v>4499</v>
      </c>
      <c r="AA4520">
        <v>1203</v>
      </c>
      <c r="AB4520">
        <v>21.06</v>
      </c>
      <c r="AC4520" s="1">
        <v>-511.98806000000002</v>
      </c>
      <c r="AD4520">
        <v>4499</v>
      </c>
      <c r="AE4520">
        <v>1286</v>
      </c>
      <c r="AF4520">
        <v>25.2</v>
      </c>
      <c r="AG4520" s="1">
        <v>-517.08992000000001</v>
      </c>
      <c r="AH4520">
        <v>4499</v>
      </c>
      <c r="AL4520">
        <v>4499</v>
      </c>
      <c r="AM4520">
        <v>1227</v>
      </c>
      <c r="AN4520">
        <v>15.64</v>
      </c>
      <c r="AO4520" s="1">
        <v>-523.73833000000002</v>
      </c>
      <c r="AP4520">
        <v>4499</v>
      </c>
      <c r="AQ4520">
        <v>1192</v>
      </c>
      <c r="AR4520">
        <v>20.83</v>
      </c>
      <c r="AS4520" s="1">
        <v>-520.05588</v>
      </c>
    </row>
    <row r="4521" spans="1:45" x14ac:dyDescent="0.2">
      <c r="A4521">
        <v>4500</v>
      </c>
      <c r="B4521">
        <v>1050</v>
      </c>
      <c r="C4521">
        <v>9.86</v>
      </c>
      <c r="D4521" s="1">
        <v>-527.01952000000006</v>
      </c>
      <c r="E4521">
        <v>4500</v>
      </c>
      <c r="F4521">
        <v>1378</v>
      </c>
      <c r="G4521">
        <v>25.5</v>
      </c>
      <c r="H4521" s="1">
        <v>-508.58792</v>
      </c>
      <c r="I4521">
        <v>4500</v>
      </c>
      <c r="J4521">
        <v>1244</v>
      </c>
      <c r="K4521">
        <v>21.31</v>
      </c>
      <c r="L4521" s="1">
        <v>-518.24284999999998</v>
      </c>
      <c r="M4521">
        <f t="shared" si="68"/>
        <v>20.242999999999999</v>
      </c>
      <c r="N4521">
        <v>4500</v>
      </c>
      <c r="O4521">
        <v>872</v>
      </c>
      <c r="P4521">
        <v>-2.46</v>
      </c>
      <c r="Q4521" s="1">
        <v>-535.58766000000003</v>
      </c>
      <c r="R4521">
        <v>4500</v>
      </c>
      <c r="S4521">
        <v>989</v>
      </c>
      <c r="T4521">
        <v>6.13</v>
      </c>
      <c r="U4521" s="1">
        <v>-529.17335000000003</v>
      </c>
      <c r="V4521">
        <v>4500</v>
      </c>
      <c r="W4521">
        <v>1115</v>
      </c>
      <c r="X4521">
        <v>14.43</v>
      </c>
      <c r="Y4521" s="1">
        <v>-525.96718999999996</v>
      </c>
      <c r="Z4521">
        <v>4500</v>
      </c>
      <c r="AA4521">
        <v>1215</v>
      </c>
      <c r="AB4521">
        <v>20.21</v>
      </c>
      <c r="AC4521" s="1">
        <v>-512.30112999999994</v>
      </c>
      <c r="AD4521">
        <v>4500</v>
      </c>
      <c r="AE4521">
        <v>1289</v>
      </c>
      <c r="AF4521">
        <v>25.05</v>
      </c>
      <c r="AG4521" s="1">
        <v>-517.18290999999999</v>
      </c>
      <c r="AH4521">
        <v>4500</v>
      </c>
      <c r="AL4521">
        <v>4500</v>
      </c>
      <c r="AM4521">
        <v>1221</v>
      </c>
      <c r="AN4521">
        <v>15.66</v>
      </c>
      <c r="AO4521" s="1">
        <v>-523.56809999999996</v>
      </c>
      <c r="AP4521">
        <v>4500</v>
      </c>
      <c r="AQ4521">
        <v>1189</v>
      </c>
      <c r="AR4521">
        <v>21.1</v>
      </c>
      <c r="AS4521" s="1">
        <v>-519.96720000000005</v>
      </c>
    </row>
    <row r="4522" spans="1:45" x14ac:dyDescent="0.2">
      <c r="A4522">
        <v>4501</v>
      </c>
      <c r="B4522">
        <v>1042</v>
      </c>
      <c r="C4522">
        <v>9.6300000000000008</v>
      </c>
      <c r="D4522" s="1">
        <v>-526.79331000000002</v>
      </c>
      <c r="E4522">
        <v>4501</v>
      </c>
      <c r="F4522">
        <v>1407</v>
      </c>
      <c r="G4522">
        <v>25.06</v>
      </c>
      <c r="H4522" s="1">
        <v>-509.44227000000001</v>
      </c>
      <c r="I4522">
        <v>4501</v>
      </c>
      <c r="J4522">
        <v>1254</v>
      </c>
      <c r="K4522">
        <v>21.04</v>
      </c>
      <c r="L4522" s="1">
        <v>-518.55048999999997</v>
      </c>
      <c r="M4522">
        <f t="shared" si="68"/>
        <v>20.226099999999995</v>
      </c>
      <c r="N4522">
        <v>4501</v>
      </c>
      <c r="O4522">
        <v>870</v>
      </c>
      <c r="P4522">
        <v>-2.78</v>
      </c>
      <c r="Q4522" s="1">
        <v>-535.53413999999998</v>
      </c>
      <c r="R4522">
        <v>4501</v>
      </c>
      <c r="S4522">
        <v>998</v>
      </c>
      <c r="T4522">
        <v>5.72</v>
      </c>
      <c r="U4522" s="1">
        <v>-529.42741000000001</v>
      </c>
      <c r="V4522">
        <v>4501</v>
      </c>
      <c r="W4522">
        <v>1110</v>
      </c>
      <c r="X4522">
        <v>15.12</v>
      </c>
      <c r="Y4522" s="1">
        <v>-525.80170999999996</v>
      </c>
      <c r="Z4522">
        <v>4501</v>
      </c>
      <c r="AA4522">
        <v>1227</v>
      </c>
      <c r="AB4522">
        <v>19.48</v>
      </c>
      <c r="AC4522" s="1">
        <v>-512.64828</v>
      </c>
      <c r="AD4522">
        <v>4501</v>
      </c>
      <c r="AE4522">
        <v>1276</v>
      </c>
      <c r="AF4522">
        <v>25</v>
      </c>
      <c r="AG4522" s="1">
        <v>-516.81822999999997</v>
      </c>
      <c r="AH4522">
        <v>4501</v>
      </c>
      <c r="AL4522">
        <v>4501</v>
      </c>
      <c r="AM4522">
        <v>1207</v>
      </c>
      <c r="AN4522">
        <v>15.94</v>
      </c>
      <c r="AO4522" s="1">
        <v>-523.16603999999995</v>
      </c>
      <c r="AP4522">
        <v>4501</v>
      </c>
      <c r="AQ4522">
        <v>1183</v>
      </c>
      <c r="AR4522">
        <v>21.24</v>
      </c>
      <c r="AS4522" s="1">
        <v>-519.76445000000001</v>
      </c>
    </row>
    <row r="4523" spans="1:45" x14ac:dyDescent="0.2">
      <c r="A4523">
        <v>4502</v>
      </c>
      <c r="B4523">
        <v>1035</v>
      </c>
      <c r="C4523">
        <v>9.24</v>
      </c>
      <c r="D4523" s="1">
        <v>-526.59857999999997</v>
      </c>
      <c r="E4523">
        <v>4502</v>
      </c>
      <c r="F4523">
        <v>1444</v>
      </c>
      <c r="G4523">
        <v>24.84</v>
      </c>
      <c r="H4523" s="1">
        <v>-510.53467000000001</v>
      </c>
      <c r="I4523">
        <v>4502</v>
      </c>
      <c r="J4523">
        <v>1263</v>
      </c>
      <c r="K4523">
        <v>20.98</v>
      </c>
      <c r="L4523" s="1">
        <v>-518.81715999999994</v>
      </c>
      <c r="M4523">
        <f t="shared" si="68"/>
        <v>20.209899999999994</v>
      </c>
      <c r="N4523">
        <v>4502</v>
      </c>
      <c r="O4523">
        <v>867</v>
      </c>
      <c r="P4523">
        <v>-3.13</v>
      </c>
      <c r="Q4523" s="1">
        <v>-535.45925999999997</v>
      </c>
      <c r="R4523">
        <v>4502</v>
      </c>
      <c r="S4523">
        <v>1018</v>
      </c>
      <c r="T4523">
        <v>5.13</v>
      </c>
      <c r="U4523" s="1">
        <v>-529.99765000000002</v>
      </c>
      <c r="V4523">
        <v>4502</v>
      </c>
      <c r="W4523">
        <v>1108</v>
      </c>
      <c r="X4523">
        <v>15.5</v>
      </c>
      <c r="Y4523" s="1">
        <v>-525.72933999999998</v>
      </c>
      <c r="Z4523">
        <v>4502</v>
      </c>
      <c r="AA4523">
        <v>1240</v>
      </c>
      <c r="AB4523">
        <v>18.78</v>
      </c>
      <c r="AC4523" s="1">
        <v>-513.00980000000004</v>
      </c>
      <c r="AD4523">
        <v>4502</v>
      </c>
      <c r="AE4523">
        <v>1253</v>
      </c>
      <c r="AF4523">
        <v>25.02</v>
      </c>
      <c r="AG4523" s="1">
        <v>-516.12184000000002</v>
      </c>
      <c r="AH4523">
        <v>4502</v>
      </c>
      <c r="AL4523">
        <v>4502</v>
      </c>
      <c r="AM4523">
        <v>1196</v>
      </c>
      <c r="AN4523">
        <v>16.38</v>
      </c>
      <c r="AO4523" s="1">
        <v>-522.83338000000003</v>
      </c>
      <c r="AP4523">
        <v>4502</v>
      </c>
      <c r="AQ4523">
        <v>1194</v>
      </c>
      <c r="AR4523">
        <v>20.97</v>
      </c>
      <c r="AS4523" s="1">
        <v>-520.05631000000005</v>
      </c>
    </row>
    <row r="4524" spans="1:45" x14ac:dyDescent="0.2">
      <c r="A4524">
        <v>4503</v>
      </c>
      <c r="B4524">
        <v>1033</v>
      </c>
      <c r="C4524">
        <v>8.73</v>
      </c>
      <c r="D4524" s="1">
        <v>-526.53647999999998</v>
      </c>
      <c r="E4524">
        <v>4503</v>
      </c>
      <c r="F4524">
        <v>1463</v>
      </c>
      <c r="G4524">
        <v>25.11</v>
      </c>
      <c r="H4524" s="1">
        <v>-511.05725000000001</v>
      </c>
      <c r="I4524">
        <v>4503</v>
      </c>
      <c r="J4524">
        <v>1261</v>
      </c>
      <c r="K4524">
        <v>21.09</v>
      </c>
      <c r="L4524" s="1">
        <v>-518.76190999999994</v>
      </c>
      <c r="M4524">
        <f t="shared" si="68"/>
        <v>20.200199999999995</v>
      </c>
      <c r="N4524">
        <v>4503</v>
      </c>
      <c r="O4524">
        <v>866</v>
      </c>
      <c r="P4524">
        <v>-3.48</v>
      </c>
      <c r="Q4524" s="1">
        <v>-535.42771000000005</v>
      </c>
      <c r="R4524">
        <v>4503</v>
      </c>
      <c r="S4524">
        <v>1039</v>
      </c>
      <c r="T4524">
        <v>4.55</v>
      </c>
      <c r="U4524" s="1">
        <v>-530.58434999999997</v>
      </c>
      <c r="V4524">
        <v>4503</v>
      </c>
      <c r="W4524">
        <v>1115</v>
      </c>
      <c r="X4524">
        <v>15.52</v>
      </c>
      <c r="Y4524" s="1">
        <v>-525.94286999999997</v>
      </c>
      <c r="Z4524">
        <v>4503</v>
      </c>
      <c r="AA4524">
        <v>1248</v>
      </c>
      <c r="AB4524">
        <v>18.420000000000002</v>
      </c>
      <c r="AC4524" s="1">
        <v>-513.21851000000004</v>
      </c>
      <c r="AD4524">
        <v>4503</v>
      </c>
      <c r="AE4524">
        <v>1237</v>
      </c>
      <c r="AF4524">
        <v>24.74</v>
      </c>
      <c r="AG4524" s="1">
        <v>-515.66830000000004</v>
      </c>
      <c r="AH4524">
        <v>4503</v>
      </c>
      <c r="AL4524">
        <v>4503</v>
      </c>
      <c r="AM4524">
        <v>1192</v>
      </c>
      <c r="AN4524">
        <v>16.86</v>
      </c>
      <c r="AO4524" s="1">
        <v>-522.73054999999999</v>
      </c>
      <c r="AP4524">
        <v>4503</v>
      </c>
      <c r="AQ4524">
        <v>1230</v>
      </c>
      <c r="AR4524">
        <v>20.21</v>
      </c>
      <c r="AS4524" s="1">
        <v>-521.10461999999995</v>
      </c>
    </row>
    <row r="4525" spans="1:45" x14ac:dyDescent="0.2">
      <c r="A4525">
        <v>4504</v>
      </c>
      <c r="B4525">
        <v>1038</v>
      </c>
      <c r="C4525">
        <v>8.1300000000000008</v>
      </c>
      <c r="D4525" s="1">
        <v>-526.68366000000003</v>
      </c>
      <c r="E4525">
        <v>4504</v>
      </c>
      <c r="F4525">
        <v>1461</v>
      </c>
      <c r="G4525">
        <v>25.79</v>
      </c>
      <c r="H4525" s="1">
        <v>-510.96570000000003</v>
      </c>
      <c r="I4525">
        <v>4504</v>
      </c>
      <c r="J4525">
        <v>1247</v>
      </c>
      <c r="K4525">
        <v>21.48</v>
      </c>
      <c r="L4525" s="1">
        <v>-518.35666000000003</v>
      </c>
      <c r="M4525">
        <f t="shared" si="68"/>
        <v>20.201699999999995</v>
      </c>
      <c r="N4525">
        <v>4504</v>
      </c>
      <c r="O4525">
        <v>869</v>
      </c>
      <c r="P4525">
        <v>-3.8</v>
      </c>
      <c r="Q4525" s="1">
        <v>-535.50561000000005</v>
      </c>
      <c r="R4525">
        <v>4504</v>
      </c>
      <c r="S4525">
        <v>1051</v>
      </c>
      <c r="T4525">
        <v>4.1100000000000003</v>
      </c>
      <c r="U4525" s="1">
        <v>-530.92231000000004</v>
      </c>
      <c r="V4525">
        <v>4504</v>
      </c>
      <c r="W4525">
        <v>1124</v>
      </c>
      <c r="X4525">
        <v>15.36</v>
      </c>
      <c r="Y4525" s="1">
        <v>-526.22244000000001</v>
      </c>
      <c r="Z4525">
        <v>4504</v>
      </c>
      <c r="AA4525">
        <v>1261</v>
      </c>
      <c r="AB4525">
        <v>18.260000000000002</v>
      </c>
      <c r="AC4525" s="1">
        <v>-513.57457999999997</v>
      </c>
      <c r="AD4525">
        <v>4504</v>
      </c>
      <c r="AE4525">
        <v>1235</v>
      </c>
      <c r="AF4525">
        <v>24.11</v>
      </c>
      <c r="AG4525" s="1">
        <v>-515.66386</v>
      </c>
      <c r="AH4525">
        <v>4504</v>
      </c>
      <c r="AL4525">
        <v>4504</v>
      </c>
      <c r="AM4525">
        <v>1189</v>
      </c>
      <c r="AN4525">
        <v>17.350000000000001</v>
      </c>
      <c r="AO4525" s="1">
        <v>-522.67493999999999</v>
      </c>
      <c r="AP4525">
        <v>4504</v>
      </c>
      <c r="AQ4525">
        <v>1264</v>
      </c>
      <c r="AR4525">
        <v>19.600000000000001</v>
      </c>
      <c r="AS4525" s="1">
        <v>-522.07388000000003</v>
      </c>
    </row>
    <row r="4526" spans="1:45" x14ac:dyDescent="0.2">
      <c r="A4526">
        <v>4505</v>
      </c>
      <c r="B4526">
        <v>1048</v>
      </c>
      <c r="C4526">
        <v>7.67</v>
      </c>
      <c r="D4526" s="1">
        <v>-526.95506999999998</v>
      </c>
      <c r="E4526">
        <v>4505</v>
      </c>
      <c r="F4526">
        <v>1446</v>
      </c>
      <c r="G4526">
        <v>26.71</v>
      </c>
      <c r="H4526" s="1">
        <v>-510.52697999999998</v>
      </c>
      <c r="I4526">
        <v>4505</v>
      </c>
      <c r="J4526">
        <v>1232</v>
      </c>
      <c r="K4526">
        <v>21.85</v>
      </c>
      <c r="L4526" s="1">
        <v>-517.90891999999997</v>
      </c>
      <c r="M4526">
        <f t="shared" si="68"/>
        <v>20.210399999999996</v>
      </c>
      <c r="N4526">
        <v>4505</v>
      </c>
      <c r="O4526">
        <v>876</v>
      </c>
      <c r="P4526">
        <v>-4.13</v>
      </c>
      <c r="Q4526" s="1">
        <v>-535.71628999999996</v>
      </c>
      <c r="R4526">
        <v>4505</v>
      </c>
      <c r="S4526">
        <v>1050</v>
      </c>
      <c r="T4526">
        <v>3.94</v>
      </c>
      <c r="U4526" s="1">
        <v>-530.89868999999999</v>
      </c>
      <c r="V4526">
        <v>4505</v>
      </c>
      <c r="W4526">
        <v>1129</v>
      </c>
      <c r="X4526">
        <v>15.11</v>
      </c>
      <c r="Y4526" s="1">
        <v>-526.34402</v>
      </c>
      <c r="Z4526">
        <v>4505</v>
      </c>
      <c r="AA4526">
        <v>1279</v>
      </c>
      <c r="AB4526">
        <v>18.309999999999999</v>
      </c>
      <c r="AC4526" s="1">
        <v>-514.10321999999996</v>
      </c>
      <c r="AD4526">
        <v>4505</v>
      </c>
      <c r="AE4526">
        <v>1234</v>
      </c>
      <c r="AF4526">
        <v>23.45</v>
      </c>
      <c r="AG4526" s="1">
        <v>-515.65558999999996</v>
      </c>
      <c r="AH4526">
        <v>4505</v>
      </c>
      <c r="AL4526">
        <v>4505</v>
      </c>
      <c r="AM4526">
        <v>1185</v>
      </c>
      <c r="AN4526">
        <v>17.86</v>
      </c>
      <c r="AO4526" s="1">
        <v>-522.54431999999997</v>
      </c>
      <c r="AP4526">
        <v>4505</v>
      </c>
      <c r="AQ4526">
        <v>1269</v>
      </c>
      <c r="AR4526">
        <v>19.5</v>
      </c>
      <c r="AS4526" s="1">
        <v>-522.21567000000005</v>
      </c>
    </row>
    <row r="4527" spans="1:45" x14ac:dyDescent="0.2">
      <c r="A4527">
        <v>4506</v>
      </c>
      <c r="B4527">
        <v>1060</v>
      </c>
      <c r="C4527">
        <v>7.37</v>
      </c>
      <c r="D4527" s="1">
        <v>-527.28476000000001</v>
      </c>
      <c r="E4527">
        <v>4506</v>
      </c>
      <c r="F4527">
        <v>1433</v>
      </c>
      <c r="G4527">
        <v>27.39</v>
      </c>
      <c r="H4527" s="1">
        <v>-510.13565</v>
      </c>
      <c r="I4527">
        <v>4506</v>
      </c>
      <c r="J4527">
        <v>1228</v>
      </c>
      <c r="K4527">
        <v>21.96</v>
      </c>
      <c r="L4527" s="1">
        <v>-517.76922000000002</v>
      </c>
      <c r="M4527">
        <f t="shared" si="68"/>
        <v>20.217399999999998</v>
      </c>
      <c r="N4527">
        <v>4506</v>
      </c>
      <c r="O4527">
        <v>886</v>
      </c>
      <c r="P4527">
        <v>-4.3499999999999996</v>
      </c>
      <c r="Q4527" s="1">
        <v>-536.00693000000001</v>
      </c>
      <c r="R4527">
        <v>4506</v>
      </c>
      <c r="S4527">
        <v>1042</v>
      </c>
      <c r="T4527">
        <v>3.89</v>
      </c>
      <c r="U4527" s="1">
        <v>-530.66276000000005</v>
      </c>
      <c r="V4527">
        <v>4506</v>
      </c>
      <c r="W4527">
        <v>1132</v>
      </c>
      <c r="X4527">
        <v>14.83</v>
      </c>
      <c r="Y4527" s="1">
        <v>-526.40039999999999</v>
      </c>
      <c r="Z4527">
        <v>4506</v>
      </c>
      <c r="AA4527">
        <v>1292</v>
      </c>
      <c r="AB4527">
        <v>18.7</v>
      </c>
      <c r="AC4527" s="1">
        <v>-514.43367999999998</v>
      </c>
      <c r="AD4527">
        <v>4506</v>
      </c>
      <c r="AE4527">
        <v>1226</v>
      </c>
      <c r="AF4527">
        <v>22.75</v>
      </c>
      <c r="AG4527" s="1">
        <v>-515.39694999999995</v>
      </c>
      <c r="AH4527">
        <v>4506</v>
      </c>
      <c r="AL4527">
        <v>4506</v>
      </c>
      <c r="AM4527">
        <v>1187</v>
      </c>
      <c r="AN4527">
        <v>18.059999999999999</v>
      </c>
      <c r="AO4527" s="1">
        <v>-522.58159000000001</v>
      </c>
      <c r="AP4527">
        <v>4506</v>
      </c>
      <c r="AQ4527">
        <v>1246</v>
      </c>
      <c r="AR4527">
        <v>19.91</v>
      </c>
      <c r="AS4527" s="1">
        <v>-521.55380000000002</v>
      </c>
    </row>
    <row r="4528" spans="1:45" x14ac:dyDescent="0.2">
      <c r="A4528">
        <v>4507</v>
      </c>
      <c r="B4528">
        <v>1075</v>
      </c>
      <c r="C4528">
        <v>7.23</v>
      </c>
      <c r="D4528" s="1">
        <v>-527.69462999999996</v>
      </c>
      <c r="E4528">
        <v>4507</v>
      </c>
      <c r="F4528">
        <v>1442</v>
      </c>
      <c r="G4528">
        <v>27.58</v>
      </c>
      <c r="H4528" s="1">
        <v>-510.37716</v>
      </c>
      <c r="I4528">
        <v>4507</v>
      </c>
      <c r="J4528">
        <v>1243</v>
      </c>
      <c r="K4528">
        <v>21.74</v>
      </c>
      <c r="L4528" s="1">
        <v>-518.17777000000001</v>
      </c>
      <c r="M4528">
        <f t="shared" si="68"/>
        <v>20.215499999999999</v>
      </c>
      <c r="N4528">
        <v>4507</v>
      </c>
      <c r="O4528">
        <v>896</v>
      </c>
      <c r="P4528">
        <v>-4.3899999999999997</v>
      </c>
      <c r="Q4528" s="1">
        <v>-536.26891999999998</v>
      </c>
      <c r="R4528">
        <v>4507</v>
      </c>
      <c r="S4528">
        <v>1035</v>
      </c>
      <c r="T4528">
        <v>3.85</v>
      </c>
      <c r="U4528" s="1">
        <v>-530.46527000000003</v>
      </c>
      <c r="V4528">
        <v>4507</v>
      </c>
      <c r="W4528">
        <v>1140</v>
      </c>
      <c r="X4528">
        <v>14.35</v>
      </c>
      <c r="Y4528" s="1">
        <v>-526.62995000000001</v>
      </c>
      <c r="Z4528">
        <v>4507</v>
      </c>
      <c r="AA4528">
        <v>1300</v>
      </c>
      <c r="AB4528">
        <v>19.18</v>
      </c>
      <c r="AC4528" s="1">
        <v>-514.65773999999999</v>
      </c>
      <c r="AD4528">
        <v>4507</v>
      </c>
      <c r="AE4528">
        <v>1223</v>
      </c>
      <c r="AF4528">
        <v>21.81</v>
      </c>
      <c r="AG4528" s="1">
        <v>-515.29529000000002</v>
      </c>
      <c r="AH4528">
        <v>4507</v>
      </c>
      <c r="AL4528">
        <v>4507</v>
      </c>
      <c r="AM4528">
        <v>1197</v>
      </c>
      <c r="AN4528">
        <v>18</v>
      </c>
      <c r="AO4528" s="1">
        <v>-522.88557000000003</v>
      </c>
      <c r="AP4528">
        <v>4507</v>
      </c>
      <c r="AQ4528">
        <v>1217</v>
      </c>
      <c r="AR4528">
        <v>20.36</v>
      </c>
      <c r="AS4528" s="1">
        <v>-520.70627000000002</v>
      </c>
    </row>
    <row r="4529" spans="1:45" x14ac:dyDescent="0.2">
      <c r="A4529">
        <v>4508</v>
      </c>
      <c r="B4529">
        <v>1091</v>
      </c>
      <c r="C4529">
        <v>7.34</v>
      </c>
      <c r="D4529" s="1">
        <v>-528.16684999999995</v>
      </c>
      <c r="E4529">
        <v>4508</v>
      </c>
      <c r="F4529">
        <v>1476</v>
      </c>
      <c r="G4529">
        <v>27.18</v>
      </c>
      <c r="H4529" s="1">
        <v>-511.34897000000001</v>
      </c>
      <c r="I4529">
        <v>4508</v>
      </c>
      <c r="J4529">
        <v>1273</v>
      </c>
      <c r="K4529">
        <v>21.23</v>
      </c>
      <c r="L4529" s="1">
        <v>-519.05262000000005</v>
      </c>
      <c r="M4529">
        <f t="shared" si="68"/>
        <v>20.2042</v>
      </c>
      <c r="N4529">
        <v>4508</v>
      </c>
      <c r="O4529">
        <v>900</v>
      </c>
      <c r="P4529">
        <v>-4.13</v>
      </c>
      <c r="Q4529" s="1">
        <v>-536.38918000000001</v>
      </c>
      <c r="R4529">
        <v>4508</v>
      </c>
      <c r="S4529">
        <v>1034</v>
      </c>
      <c r="T4529">
        <v>3.78</v>
      </c>
      <c r="U4529" s="1">
        <v>-530.43367999999998</v>
      </c>
      <c r="V4529">
        <v>4508</v>
      </c>
      <c r="W4529">
        <v>1157</v>
      </c>
      <c r="X4529">
        <v>13.78</v>
      </c>
      <c r="Y4529" s="1">
        <v>-527.10467000000006</v>
      </c>
      <c r="Z4529">
        <v>4508</v>
      </c>
      <c r="AA4529">
        <v>1311</v>
      </c>
      <c r="AB4529">
        <v>19.63</v>
      </c>
      <c r="AC4529" s="1">
        <v>-514.97203999999999</v>
      </c>
      <c r="AD4529">
        <v>4508</v>
      </c>
      <c r="AE4529">
        <v>1232</v>
      </c>
      <c r="AF4529">
        <v>20.68</v>
      </c>
      <c r="AG4529" s="1">
        <v>-515.58414000000005</v>
      </c>
      <c r="AH4529">
        <v>4508</v>
      </c>
      <c r="AL4529">
        <v>4508</v>
      </c>
      <c r="AM4529">
        <v>1204</v>
      </c>
      <c r="AN4529">
        <v>17.91</v>
      </c>
      <c r="AO4529" s="1">
        <v>-523.12429999999995</v>
      </c>
      <c r="AP4529">
        <v>4508</v>
      </c>
      <c r="AQ4529">
        <v>1200</v>
      </c>
      <c r="AR4529">
        <v>20.61</v>
      </c>
      <c r="AS4529" s="1">
        <v>-520.22744999999998</v>
      </c>
    </row>
    <row r="4530" spans="1:45" x14ac:dyDescent="0.2">
      <c r="A4530">
        <v>4509</v>
      </c>
      <c r="B4530">
        <v>1103</v>
      </c>
      <c r="C4530">
        <v>7.66</v>
      </c>
      <c r="D4530" s="1">
        <v>-528.51766999999995</v>
      </c>
      <c r="E4530">
        <v>4509</v>
      </c>
      <c r="F4530">
        <v>1519</v>
      </c>
      <c r="G4530">
        <v>26.58</v>
      </c>
      <c r="H4530" s="1">
        <v>-512.58272999999997</v>
      </c>
      <c r="I4530">
        <v>4509</v>
      </c>
      <c r="J4530">
        <v>1295</v>
      </c>
      <c r="K4530">
        <v>20.85</v>
      </c>
      <c r="L4530" s="1">
        <v>-519.69820000000004</v>
      </c>
      <c r="M4530">
        <f t="shared" si="68"/>
        <v>20.1904</v>
      </c>
      <c r="N4530">
        <v>4509</v>
      </c>
      <c r="O4530">
        <v>899</v>
      </c>
      <c r="P4530">
        <v>-3.72</v>
      </c>
      <c r="Q4530" s="1">
        <v>-536.36899000000005</v>
      </c>
      <c r="R4530">
        <v>4509</v>
      </c>
      <c r="S4530">
        <v>1042</v>
      </c>
      <c r="T4530">
        <v>3.67</v>
      </c>
      <c r="U4530" s="1">
        <v>-530.65431000000001</v>
      </c>
      <c r="V4530">
        <v>4509</v>
      </c>
      <c r="W4530">
        <v>1174</v>
      </c>
      <c r="X4530">
        <v>13.18</v>
      </c>
      <c r="Y4530" s="1">
        <v>-527.61180999999999</v>
      </c>
      <c r="Z4530">
        <v>4509</v>
      </c>
      <c r="AA4530">
        <v>1327</v>
      </c>
      <c r="AB4530">
        <v>19.87</v>
      </c>
      <c r="AC4530" s="1">
        <v>-515.42046000000005</v>
      </c>
      <c r="AD4530">
        <v>4509</v>
      </c>
      <c r="AE4530">
        <v>1239</v>
      </c>
      <c r="AF4530">
        <v>19.82</v>
      </c>
      <c r="AG4530" s="1">
        <v>-515.80597</v>
      </c>
      <c r="AH4530">
        <v>4509</v>
      </c>
      <c r="AL4530">
        <v>4509</v>
      </c>
      <c r="AM4530">
        <v>1196</v>
      </c>
      <c r="AN4530">
        <v>18.079999999999998</v>
      </c>
      <c r="AO4530" s="1">
        <v>-522.88748999999996</v>
      </c>
      <c r="AP4530">
        <v>4509</v>
      </c>
      <c r="AQ4530">
        <v>1194</v>
      </c>
      <c r="AR4530">
        <v>20.66</v>
      </c>
      <c r="AS4530" s="1">
        <v>-520.07494999999994</v>
      </c>
    </row>
    <row r="4531" spans="1:45" x14ac:dyDescent="0.2">
      <c r="A4531">
        <v>4510</v>
      </c>
      <c r="B4531">
        <v>1107</v>
      </c>
      <c r="C4531">
        <v>8.24</v>
      </c>
      <c r="D4531" s="1">
        <v>-528.60730000000001</v>
      </c>
      <c r="E4531">
        <v>4510</v>
      </c>
      <c r="F4531">
        <v>1551</v>
      </c>
      <c r="G4531">
        <v>26.15</v>
      </c>
      <c r="H4531" s="1">
        <v>-513.51196000000004</v>
      </c>
      <c r="I4531">
        <v>4510</v>
      </c>
      <c r="J4531">
        <v>1294</v>
      </c>
      <c r="K4531">
        <v>20.76</v>
      </c>
      <c r="L4531" s="1">
        <v>-519.65553999999997</v>
      </c>
      <c r="M4531">
        <f t="shared" si="68"/>
        <v>20.181799999999999</v>
      </c>
      <c r="N4531">
        <v>4510</v>
      </c>
      <c r="O4531">
        <v>898</v>
      </c>
      <c r="P4531">
        <v>-3.17</v>
      </c>
      <c r="Q4531" s="1">
        <v>-536.32047</v>
      </c>
      <c r="R4531">
        <v>4510</v>
      </c>
      <c r="S4531">
        <v>1055</v>
      </c>
      <c r="T4531">
        <v>3.53</v>
      </c>
      <c r="U4531" s="1">
        <v>-531.02623000000006</v>
      </c>
      <c r="V4531">
        <v>4510</v>
      </c>
      <c r="W4531">
        <v>1181</v>
      </c>
      <c r="X4531">
        <v>12.85</v>
      </c>
      <c r="Y4531" s="1">
        <v>-527.80847000000006</v>
      </c>
      <c r="Z4531">
        <v>4510</v>
      </c>
      <c r="AA4531">
        <v>1345</v>
      </c>
      <c r="AB4531">
        <v>19.89</v>
      </c>
      <c r="AC4531" s="1">
        <v>-515.91692</v>
      </c>
      <c r="AD4531">
        <v>4510</v>
      </c>
      <c r="AE4531">
        <v>1221</v>
      </c>
      <c r="AF4531">
        <v>19.64</v>
      </c>
      <c r="AG4531" s="1">
        <v>-515.32736</v>
      </c>
      <c r="AH4531">
        <v>4510</v>
      </c>
      <c r="AL4531">
        <v>4510</v>
      </c>
      <c r="AM4531">
        <v>1171</v>
      </c>
      <c r="AN4531">
        <v>18.52</v>
      </c>
      <c r="AO4531" s="1">
        <v>-522.16587000000004</v>
      </c>
      <c r="AP4531">
        <v>4510</v>
      </c>
      <c r="AQ4531">
        <v>1191</v>
      </c>
      <c r="AR4531">
        <v>20.57</v>
      </c>
      <c r="AS4531" s="1">
        <v>-519.99617000000001</v>
      </c>
    </row>
    <row r="4532" spans="1:45" x14ac:dyDescent="0.2">
      <c r="A4532">
        <v>4511</v>
      </c>
      <c r="B4532">
        <v>1106</v>
      </c>
      <c r="C4532">
        <v>8.8000000000000007</v>
      </c>
      <c r="D4532" s="1">
        <v>-528.55966999999998</v>
      </c>
      <c r="E4532">
        <v>4511</v>
      </c>
      <c r="F4532">
        <v>1560</v>
      </c>
      <c r="G4532">
        <v>26.14</v>
      </c>
      <c r="H4532" s="1">
        <v>-513.77049999999997</v>
      </c>
      <c r="I4532">
        <v>4511</v>
      </c>
      <c r="J4532">
        <v>1276</v>
      </c>
      <c r="K4532">
        <v>20.74</v>
      </c>
      <c r="L4532" s="1">
        <v>-519.12153000000001</v>
      </c>
      <c r="M4532">
        <f t="shared" si="68"/>
        <v>20.182700000000001</v>
      </c>
      <c r="N4532">
        <v>4511</v>
      </c>
      <c r="O4532">
        <v>902</v>
      </c>
      <c r="P4532">
        <v>-2.77</v>
      </c>
      <c r="Q4532" s="1">
        <v>-536.41562999999996</v>
      </c>
      <c r="R4532">
        <v>4511</v>
      </c>
      <c r="S4532">
        <v>1066</v>
      </c>
      <c r="T4532">
        <v>3.44</v>
      </c>
      <c r="U4532" s="1">
        <v>-531.32752000000005</v>
      </c>
      <c r="V4532">
        <v>4511</v>
      </c>
      <c r="W4532">
        <v>1169</v>
      </c>
      <c r="X4532">
        <v>12.89</v>
      </c>
      <c r="Y4532" s="1">
        <v>-527.48544000000004</v>
      </c>
      <c r="Z4532">
        <v>4511</v>
      </c>
      <c r="AA4532">
        <v>1363</v>
      </c>
      <c r="AB4532">
        <v>19.89</v>
      </c>
      <c r="AC4532" s="1">
        <v>-516.39395999999999</v>
      </c>
      <c r="AD4532">
        <v>4511</v>
      </c>
      <c r="AE4532">
        <v>1182</v>
      </c>
      <c r="AF4532">
        <v>20.03</v>
      </c>
      <c r="AG4532" s="1">
        <v>-514.17646000000002</v>
      </c>
      <c r="AH4532">
        <v>4511</v>
      </c>
      <c r="AL4532">
        <v>4511</v>
      </c>
      <c r="AM4532">
        <v>1146</v>
      </c>
      <c r="AN4532">
        <v>18.96</v>
      </c>
      <c r="AO4532" s="1">
        <v>-521.42974000000004</v>
      </c>
      <c r="AP4532">
        <v>4511</v>
      </c>
      <c r="AQ4532">
        <v>1185</v>
      </c>
      <c r="AR4532">
        <v>20.38</v>
      </c>
      <c r="AS4532" s="1">
        <v>-519.84063000000003</v>
      </c>
    </row>
    <row r="4533" spans="1:45" x14ac:dyDescent="0.2">
      <c r="A4533">
        <v>4512</v>
      </c>
      <c r="B4533">
        <v>1107</v>
      </c>
      <c r="C4533">
        <v>9.2899999999999991</v>
      </c>
      <c r="D4533" s="1">
        <v>-528.59371999999996</v>
      </c>
      <c r="E4533">
        <v>4512</v>
      </c>
      <c r="F4533">
        <v>1544</v>
      </c>
      <c r="G4533">
        <v>26.62</v>
      </c>
      <c r="H4533" s="1">
        <v>-513.30681000000004</v>
      </c>
      <c r="I4533">
        <v>4512</v>
      </c>
      <c r="J4533">
        <v>1255</v>
      </c>
      <c r="K4533">
        <v>20.58</v>
      </c>
      <c r="L4533" s="1">
        <v>-518.52131999999995</v>
      </c>
      <c r="M4533">
        <f t="shared" si="68"/>
        <v>20.192099999999996</v>
      </c>
      <c r="N4533">
        <v>4512</v>
      </c>
      <c r="O4533">
        <v>913</v>
      </c>
      <c r="P4533">
        <v>-2.48</v>
      </c>
      <c r="Q4533" s="1">
        <v>-536.75072999999998</v>
      </c>
      <c r="R4533">
        <v>4512</v>
      </c>
      <c r="S4533">
        <v>1070</v>
      </c>
      <c r="T4533">
        <v>3.44</v>
      </c>
      <c r="U4533" s="1">
        <v>-531.447</v>
      </c>
      <c r="V4533">
        <v>4512</v>
      </c>
      <c r="W4533">
        <v>1145</v>
      </c>
      <c r="X4533">
        <v>13.08</v>
      </c>
      <c r="Y4533" s="1">
        <v>-526.78458999999998</v>
      </c>
      <c r="Z4533">
        <v>4512</v>
      </c>
      <c r="AA4533">
        <v>1377</v>
      </c>
      <c r="AB4533">
        <v>19.89</v>
      </c>
      <c r="AC4533" s="1">
        <v>-516.81330000000003</v>
      </c>
      <c r="AD4533">
        <v>4512</v>
      </c>
      <c r="AE4533">
        <v>1149</v>
      </c>
      <c r="AF4533">
        <v>20.49</v>
      </c>
      <c r="AG4533" s="1">
        <v>-513.21893</v>
      </c>
      <c r="AH4533">
        <v>4512</v>
      </c>
      <c r="AL4533">
        <v>4512</v>
      </c>
      <c r="AM4533">
        <v>1138</v>
      </c>
      <c r="AN4533">
        <v>19.22</v>
      </c>
      <c r="AO4533" s="1">
        <v>-521.20726000000002</v>
      </c>
      <c r="AP4533">
        <v>4512</v>
      </c>
      <c r="AQ4533">
        <v>1175</v>
      </c>
      <c r="AR4533">
        <v>20.21</v>
      </c>
      <c r="AS4533" s="1">
        <v>-519.54143999999997</v>
      </c>
    </row>
    <row r="4534" spans="1:45" x14ac:dyDescent="0.2">
      <c r="A4534">
        <v>4513</v>
      </c>
      <c r="B4534">
        <v>1114</v>
      </c>
      <c r="C4534">
        <v>9.64</v>
      </c>
      <c r="D4534" s="1">
        <v>-528.79575999999997</v>
      </c>
      <c r="E4534">
        <v>4513</v>
      </c>
      <c r="F4534">
        <v>1517</v>
      </c>
      <c r="G4534">
        <v>27.2</v>
      </c>
      <c r="H4534" s="1">
        <v>-512.54242999999997</v>
      </c>
      <c r="I4534">
        <v>4513</v>
      </c>
      <c r="J4534">
        <v>1248</v>
      </c>
      <c r="K4534">
        <v>20.05</v>
      </c>
      <c r="L4534" s="1">
        <v>-518.31131000000005</v>
      </c>
      <c r="M4534">
        <f t="shared" si="68"/>
        <v>20.204099999999997</v>
      </c>
      <c r="N4534">
        <v>4513</v>
      </c>
      <c r="O4534">
        <v>925</v>
      </c>
      <c r="P4534">
        <v>-2.1800000000000002</v>
      </c>
      <c r="Q4534" s="1">
        <v>-537.09388999999999</v>
      </c>
      <c r="R4534">
        <v>4513</v>
      </c>
      <c r="S4534">
        <v>1069</v>
      </c>
      <c r="T4534">
        <v>3.59</v>
      </c>
      <c r="U4534" s="1">
        <v>-531.40264000000002</v>
      </c>
      <c r="V4534">
        <v>4513</v>
      </c>
      <c r="W4534">
        <v>1126</v>
      </c>
      <c r="X4534">
        <v>13.18</v>
      </c>
      <c r="Y4534" s="1">
        <v>-526.21862999999996</v>
      </c>
      <c r="Z4534">
        <v>4513</v>
      </c>
      <c r="AA4534">
        <v>1382</v>
      </c>
      <c r="AB4534">
        <v>20.02</v>
      </c>
      <c r="AC4534" s="1">
        <v>-516.96357999999998</v>
      </c>
      <c r="AD4534">
        <v>4513</v>
      </c>
      <c r="AE4534">
        <v>1149</v>
      </c>
      <c r="AF4534">
        <v>20.58</v>
      </c>
      <c r="AG4534" s="1">
        <v>-513.23586999999998</v>
      </c>
      <c r="AH4534">
        <v>4513</v>
      </c>
      <c r="AL4534">
        <v>4513</v>
      </c>
      <c r="AM4534">
        <v>1150</v>
      </c>
      <c r="AN4534">
        <v>19.27</v>
      </c>
      <c r="AO4534" s="1">
        <v>-521.57902999999999</v>
      </c>
      <c r="AP4534">
        <v>4513</v>
      </c>
      <c r="AQ4534">
        <v>1156</v>
      </c>
      <c r="AR4534">
        <v>20.100000000000001</v>
      </c>
      <c r="AS4534" s="1">
        <v>-519.02205000000004</v>
      </c>
    </row>
    <row r="4535" spans="1:45" x14ac:dyDescent="0.2">
      <c r="A4535">
        <v>4514</v>
      </c>
      <c r="B4535">
        <v>1123</v>
      </c>
      <c r="C4535">
        <v>9.8800000000000008</v>
      </c>
      <c r="D4535" s="1">
        <v>-529.06329000000005</v>
      </c>
      <c r="E4535">
        <v>4514</v>
      </c>
      <c r="F4535">
        <v>1492</v>
      </c>
      <c r="G4535">
        <v>27.74</v>
      </c>
      <c r="H4535" s="1">
        <v>-511.82225</v>
      </c>
      <c r="I4535">
        <v>4514</v>
      </c>
      <c r="J4535">
        <v>1252</v>
      </c>
      <c r="K4535">
        <v>19.350000000000001</v>
      </c>
      <c r="L4535" s="1">
        <v>-518.45871</v>
      </c>
      <c r="M4535">
        <f t="shared" si="68"/>
        <v>20.214099999999998</v>
      </c>
      <c r="N4535">
        <v>4514</v>
      </c>
      <c r="O4535">
        <v>928</v>
      </c>
      <c r="P4535">
        <v>-1.88</v>
      </c>
      <c r="Q4535" s="1">
        <v>-537.16110000000003</v>
      </c>
      <c r="R4535">
        <v>4514</v>
      </c>
      <c r="S4535">
        <v>1062</v>
      </c>
      <c r="T4535">
        <v>3.79</v>
      </c>
      <c r="U4535" s="1">
        <v>-531.22346000000005</v>
      </c>
      <c r="V4535">
        <v>4514</v>
      </c>
      <c r="W4535">
        <v>1118</v>
      </c>
      <c r="X4535">
        <v>13.05</v>
      </c>
      <c r="Y4535" s="1">
        <v>-526.02490999999998</v>
      </c>
      <c r="Z4535">
        <v>4514</v>
      </c>
      <c r="AA4535">
        <v>1368</v>
      </c>
      <c r="AB4535">
        <v>20.41</v>
      </c>
      <c r="AC4535" s="1">
        <v>-516.60127</v>
      </c>
      <c r="AD4535">
        <v>4514</v>
      </c>
      <c r="AE4535">
        <v>1173</v>
      </c>
      <c r="AF4535">
        <v>20.58</v>
      </c>
      <c r="AG4535" s="1">
        <v>-513.95779000000005</v>
      </c>
      <c r="AH4535">
        <v>4514</v>
      </c>
      <c r="AL4535">
        <v>4514</v>
      </c>
      <c r="AM4535">
        <v>1171</v>
      </c>
      <c r="AN4535">
        <v>19.39</v>
      </c>
      <c r="AO4535" s="1">
        <v>-522.17728</v>
      </c>
      <c r="AP4535">
        <v>4514</v>
      </c>
      <c r="AQ4535">
        <v>1130</v>
      </c>
      <c r="AR4535">
        <v>20.11</v>
      </c>
      <c r="AS4535" s="1">
        <v>-518.26482999999996</v>
      </c>
    </row>
    <row r="4536" spans="1:45" x14ac:dyDescent="0.2">
      <c r="A4536">
        <v>4515</v>
      </c>
      <c r="B4536">
        <v>1126</v>
      </c>
      <c r="C4536">
        <v>10.220000000000001</v>
      </c>
      <c r="D4536" s="1">
        <v>-529.14813000000004</v>
      </c>
      <c r="E4536">
        <v>4515</v>
      </c>
      <c r="F4536">
        <v>1474</v>
      </c>
      <c r="G4536">
        <v>28.11</v>
      </c>
      <c r="H4536" s="1">
        <v>-511.31921</v>
      </c>
      <c r="I4536">
        <v>4515</v>
      </c>
      <c r="J4536">
        <v>1255</v>
      </c>
      <c r="K4536">
        <v>18.809999999999999</v>
      </c>
      <c r="L4536" s="1">
        <v>-518.54719</v>
      </c>
      <c r="M4536">
        <f t="shared" si="68"/>
        <v>20.219899999999999</v>
      </c>
      <c r="N4536">
        <v>4515</v>
      </c>
      <c r="O4536">
        <v>925</v>
      </c>
      <c r="P4536">
        <v>-1.62</v>
      </c>
      <c r="Q4536" s="1">
        <v>-537.06565000000001</v>
      </c>
      <c r="R4536">
        <v>4515</v>
      </c>
      <c r="S4536">
        <v>1049</v>
      </c>
      <c r="T4536">
        <v>4.03</v>
      </c>
      <c r="U4536" s="1">
        <v>-530.86797999999999</v>
      </c>
      <c r="V4536">
        <v>4515</v>
      </c>
      <c r="W4536">
        <v>1115</v>
      </c>
      <c r="X4536">
        <v>12.83</v>
      </c>
      <c r="Y4536" s="1">
        <v>-525.95261000000005</v>
      </c>
      <c r="Z4536">
        <v>4515</v>
      </c>
      <c r="AA4536">
        <v>1337</v>
      </c>
      <c r="AB4536">
        <v>20.82</v>
      </c>
      <c r="AC4536" s="1">
        <v>-515.69761000000005</v>
      </c>
      <c r="AD4536">
        <v>4515</v>
      </c>
      <c r="AE4536">
        <v>1192</v>
      </c>
      <c r="AF4536">
        <v>20.98</v>
      </c>
      <c r="AG4536" s="1">
        <v>-514.51823000000002</v>
      </c>
      <c r="AH4536">
        <v>4515</v>
      </c>
      <c r="AL4536">
        <v>4515</v>
      </c>
      <c r="AM4536">
        <v>1184</v>
      </c>
      <c r="AN4536">
        <v>19.79</v>
      </c>
      <c r="AO4536" s="1">
        <v>-522.55961000000002</v>
      </c>
      <c r="AP4536">
        <v>4515</v>
      </c>
      <c r="AQ4536">
        <v>1109</v>
      </c>
      <c r="AR4536">
        <v>20.02</v>
      </c>
      <c r="AS4536" s="1">
        <v>-517.65209000000004</v>
      </c>
    </row>
    <row r="4537" spans="1:45" x14ac:dyDescent="0.2">
      <c r="A4537">
        <v>4516</v>
      </c>
      <c r="B4537">
        <v>1118</v>
      </c>
      <c r="C4537">
        <v>10.69</v>
      </c>
      <c r="D4537" s="1">
        <v>-528.93676000000005</v>
      </c>
      <c r="E4537">
        <v>4516</v>
      </c>
      <c r="F4537">
        <v>1465</v>
      </c>
      <c r="G4537">
        <v>28.2</v>
      </c>
      <c r="H4537" s="1">
        <v>-511.08197999999999</v>
      </c>
      <c r="I4537">
        <v>4516</v>
      </c>
      <c r="J4537">
        <v>1246</v>
      </c>
      <c r="K4537">
        <v>18.72</v>
      </c>
      <c r="L4537" s="1">
        <v>-518.30529999999999</v>
      </c>
      <c r="M4537">
        <f t="shared" si="68"/>
        <v>20.2242</v>
      </c>
      <c r="N4537">
        <v>4516</v>
      </c>
      <c r="O4537">
        <v>924</v>
      </c>
      <c r="P4537">
        <v>-1.48</v>
      </c>
      <c r="Q4537" s="1">
        <v>-537.04358999999999</v>
      </c>
      <c r="R4537">
        <v>4516</v>
      </c>
      <c r="S4537">
        <v>1034</v>
      </c>
      <c r="T4537">
        <v>4.2300000000000004</v>
      </c>
      <c r="U4537" s="1">
        <v>-530.42139999999995</v>
      </c>
      <c r="V4537">
        <v>4516</v>
      </c>
      <c r="W4537">
        <v>1113</v>
      </c>
      <c r="X4537">
        <v>12.6</v>
      </c>
      <c r="Y4537" s="1">
        <v>-525.89463000000001</v>
      </c>
      <c r="Z4537">
        <v>4516</v>
      </c>
      <c r="AA4537">
        <v>1303</v>
      </c>
      <c r="AB4537">
        <v>20.96</v>
      </c>
      <c r="AC4537" s="1">
        <v>-514.70403999999996</v>
      </c>
      <c r="AD4537">
        <v>4516</v>
      </c>
      <c r="AE4537">
        <v>1191</v>
      </c>
      <c r="AF4537">
        <v>21.75</v>
      </c>
      <c r="AG4537" s="1">
        <v>-514.45032000000003</v>
      </c>
      <c r="AH4537">
        <v>4516</v>
      </c>
      <c r="AL4537">
        <v>4516</v>
      </c>
      <c r="AM4537">
        <v>1180</v>
      </c>
      <c r="AN4537">
        <v>20.58</v>
      </c>
      <c r="AO4537" s="1">
        <v>-522.46018000000004</v>
      </c>
      <c r="AP4537">
        <v>4516</v>
      </c>
      <c r="AQ4537">
        <v>1107</v>
      </c>
      <c r="AR4537">
        <v>19.63</v>
      </c>
      <c r="AS4537" s="1">
        <v>-517.63012000000003</v>
      </c>
    </row>
    <row r="4538" spans="1:45" x14ac:dyDescent="0.2">
      <c r="A4538">
        <v>4517</v>
      </c>
      <c r="B4538">
        <v>1108</v>
      </c>
      <c r="C4538">
        <v>11.24</v>
      </c>
      <c r="D4538" s="1">
        <v>-528.62702000000002</v>
      </c>
      <c r="E4538">
        <v>4517</v>
      </c>
      <c r="F4538">
        <v>1461</v>
      </c>
      <c r="G4538">
        <v>28.1</v>
      </c>
      <c r="H4538" s="1">
        <v>-510.98196000000002</v>
      </c>
      <c r="I4538">
        <v>4517</v>
      </c>
      <c r="J4538">
        <v>1225</v>
      </c>
      <c r="K4538">
        <v>19.09</v>
      </c>
      <c r="L4538" s="1">
        <v>-517.68638999999996</v>
      </c>
      <c r="M4538">
        <f t="shared" ref="M4538:M4601" si="69">AVERAGE(K4439:K4538)</f>
        <v>20.233999999999995</v>
      </c>
      <c r="N4538">
        <v>4517</v>
      </c>
      <c r="O4538">
        <v>923</v>
      </c>
      <c r="P4538">
        <v>-1.5</v>
      </c>
      <c r="Q4538" s="1">
        <v>-537.02324999999996</v>
      </c>
      <c r="R4538">
        <v>4517</v>
      </c>
      <c r="S4538">
        <v>1025</v>
      </c>
      <c r="T4538">
        <v>4.24</v>
      </c>
      <c r="U4538" s="1">
        <v>-530.15958000000001</v>
      </c>
      <c r="V4538">
        <v>4517</v>
      </c>
      <c r="W4538">
        <v>1115</v>
      </c>
      <c r="X4538">
        <v>12.35</v>
      </c>
      <c r="Y4538" s="1">
        <v>-525.93525</v>
      </c>
      <c r="Z4538">
        <v>4517</v>
      </c>
      <c r="AA4538">
        <v>1290</v>
      </c>
      <c r="AB4538">
        <v>20.54</v>
      </c>
      <c r="AC4538" s="1">
        <v>-514.37044000000003</v>
      </c>
      <c r="AD4538">
        <v>4517</v>
      </c>
      <c r="AE4538">
        <v>1181</v>
      </c>
      <c r="AF4538">
        <v>22.7</v>
      </c>
      <c r="AG4538" s="1">
        <v>-514.11920999999995</v>
      </c>
      <c r="AH4538">
        <v>4517</v>
      </c>
      <c r="AL4538">
        <v>4517</v>
      </c>
      <c r="AM4538">
        <v>1162</v>
      </c>
      <c r="AN4538">
        <v>21.54</v>
      </c>
      <c r="AO4538" s="1">
        <v>-521.93465000000003</v>
      </c>
      <c r="AP4538">
        <v>4517</v>
      </c>
      <c r="AQ4538">
        <v>1118</v>
      </c>
      <c r="AR4538">
        <v>19.22</v>
      </c>
      <c r="AS4538" s="1">
        <v>-517.94268</v>
      </c>
    </row>
    <row r="4539" spans="1:45" x14ac:dyDescent="0.2">
      <c r="A4539">
        <v>4518</v>
      </c>
      <c r="B4539">
        <v>1102</v>
      </c>
      <c r="C4539">
        <v>11.7</v>
      </c>
      <c r="D4539" s="1">
        <v>-528.44939999999997</v>
      </c>
      <c r="E4539">
        <v>4518</v>
      </c>
      <c r="F4539">
        <v>1462</v>
      </c>
      <c r="G4539">
        <v>27.75</v>
      </c>
      <c r="H4539" s="1">
        <v>-510.98209000000003</v>
      </c>
      <c r="I4539">
        <v>4518</v>
      </c>
      <c r="J4539">
        <v>1196</v>
      </c>
      <c r="K4539">
        <v>19.82</v>
      </c>
      <c r="L4539" s="1">
        <v>-516.87450000000001</v>
      </c>
      <c r="M4539">
        <f t="shared" si="69"/>
        <v>20.257199999999997</v>
      </c>
      <c r="N4539">
        <v>4518</v>
      </c>
      <c r="O4539">
        <v>915</v>
      </c>
      <c r="P4539">
        <v>-1.51</v>
      </c>
      <c r="Q4539" s="1">
        <v>-536.80553999999995</v>
      </c>
      <c r="R4539">
        <v>4518</v>
      </c>
      <c r="S4539">
        <v>1031</v>
      </c>
      <c r="T4539">
        <v>3.9</v>
      </c>
      <c r="U4539" s="1">
        <v>-530.32180000000005</v>
      </c>
      <c r="V4539">
        <v>4518</v>
      </c>
      <c r="W4539">
        <v>1116</v>
      </c>
      <c r="X4539">
        <v>12.22</v>
      </c>
      <c r="Y4539" s="1">
        <v>-525.99240999999995</v>
      </c>
      <c r="Z4539">
        <v>4518</v>
      </c>
      <c r="AA4539">
        <v>1297</v>
      </c>
      <c r="AB4539">
        <v>19.86</v>
      </c>
      <c r="AC4539" s="1">
        <v>-514.59298999999999</v>
      </c>
      <c r="AD4539">
        <v>4518</v>
      </c>
      <c r="AE4539">
        <v>1186</v>
      </c>
      <c r="AF4539">
        <v>23.27</v>
      </c>
      <c r="AG4539" s="1">
        <v>-514.24005999999997</v>
      </c>
      <c r="AH4539">
        <v>4518</v>
      </c>
      <c r="AL4539">
        <v>4518</v>
      </c>
      <c r="AM4539">
        <v>1140</v>
      </c>
      <c r="AN4539">
        <v>22.34</v>
      </c>
      <c r="AO4539" s="1">
        <v>-521.29611</v>
      </c>
      <c r="AP4539">
        <v>4518</v>
      </c>
      <c r="AQ4539">
        <v>1132</v>
      </c>
      <c r="AR4539">
        <v>18.87</v>
      </c>
      <c r="AS4539" s="1">
        <v>-518.30488000000003</v>
      </c>
    </row>
    <row r="4540" spans="1:45" x14ac:dyDescent="0.2">
      <c r="A4540">
        <v>4519</v>
      </c>
      <c r="B4540">
        <v>1101</v>
      </c>
      <c r="C4540">
        <v>12.02</v>
      </c>
      <c r="D4540" s="1">
        <v>-528.44476999999995</v>
      </c>
      <c r="E4540">
        <v>4519</v>
      </c>
      <c r="F4540">
        <v>1482</v>
      </c>
      <c r="G4540">
        <v>27</v>
      </c>
      <c r="H4540" s="1">
        <v>-511.49741</v>
      </c>
      <c r="I4540">
        <v>4519</v>
      </c>
      <c r="J4540">
        <v>1176</v>
      </c>
      <c r="K4540">
        <v>20.52</v>
      </c>
      <c r="L4540" s="1">
        <v>-516.27646000000004</v>
      </c>
      <c r="M4540">
        <f t="shared" si="69"/>
        <v>20.294399999999996</v>
      </c>
      <c r="N4540">
        <v>4519</v>
      </c>
      <c r="O4540">
        <v>901</v>
      </c>
      <c r="P4540">
        <v>-1.47</v>
      </c>
      <c r="Q4540" s="1">
        <v>-536.40015000000005</v>
      </c>
      <c r="R4540">
        <v>4519</v>
      </c>
      <c r="S4540">
        <v>1046</v>
      </c>
      <c r="T4540">
        <v>3.43</v>
      </c>
      <c r="U4540" s="1">
        <v>-530.78794000000005</v>
      </c>
      <c r="V4540">
        <v>4519</v>
      </c>
      <c r="W4540">
        <v>1115</v>
      </c>
      <c r="X4540">
        <v>12.22</v>
      </c>
      <c r="Y4540" s="1">
        <v>-525.94470000000001</v>
      </c>
      <c r="Z4540">
        <v>4519</v>
      </c>
      <c r="AA4540">
        <v>1303</v>
      </c>
      <c r="AB4540">
        <v>19.43</v>
      </c>
      <c r="AC4540" s="1">
        <v>-514.76990999999998</v>
      </c>
      <c r="AD4540">
        <v>4519</v>
      </c>
      <c r="AE4540">
        <v>1209</v>
      </c>
      <c r="AF4540">
        <v>23.45</v>
      </c>
      <c r="AG4540" s="1">
        <v>-514.94412</v>
      </c>
      <c r="AH4540">
        <v>4519</v>
      </c>
      <c r="AL4540">
        <v>4519</v>
      </c>
      <c r="AM4540">
        <v>1128</v>
      </c>
      <c r="AN4540">
        <v>22.67</v>
      </c>
      <c r="AO4540" s="1">
        <v>-520.95435999999995</v>
      </c>
      <c r="AP4540">
        <v>4519</v>
      </c>
      <c r="AQ4540">
        <v>1151</v>
      </c>
      <c r="AR4540">
        <v>18.48</v>
      </c>
      <c r="AS4540" s="1">
        <v>-518.82952</v>
      </c>
    </row>
    <row r="4541" spans="1:45" x14ac:dyDescent="0.2">
      <c r="A4541">
        <v>4520</v>
      </c>
      <c r="B4541">
        <v>1102</v>
      </c>
      <c r="C4541">
        <v>12.34</v>
      </c>
      <c r="D4541" s="1">
        <v>-528.46547999999996</v>
      </c>
      <c r="E4541">
        <v>4520</v>
      </c>
      <c r="F4541">
        <v>1529</v>
      </c>
      <c r="G4541">
        <v>25.74</v>
      </c>
      <c r="H4541" s="1">
        <v>-512.85335999999995</v>
      </c>
      <c r="I4541">
        <v>4520</v>
      </c>
      <c r="J4541">
        <v>1175</v>
      </c>
      <c r="K4541">
        <v>20.93</v>
      </c>
      <c r="L4541" s="1">
        <v>-516.24797999999998</v>
      </c>
      <c r="M4541">
        <f t="shared" si="69"/>
        <v>20.340399999999995</v>
      </c>
      <c r="N4541">
        <v>4520</v>
      </c>
      <c r="O4541">
        <v>886</v>
      </c>
      <c r="P4541">
        <v>-1.44</v>
      </c>
      <c r="Q4541" s="1">
        <v>-535.97853999999995</v>
      </c>
      <c r="R4541">
        <v>4520</v>
      </c>
      <c r="S4541">
        <v>1055</v>
      </c>
      <c r="T4541">
        <v>3.12</v>
      </c>
      <c r="U4541" s="1">
        <v>-531.06259999999997</v>
      </c>
      <c r="V4541">
        <v>4520</v>
      </c>
      <c r="W4541">
        <v>1114</v>
      </c>
      <c r="X4541">
        <v>12.38</v>
      </c>
      <c r="Y4541" s="1">
        <v>-525.93296999999995</v>
      </c>
      <c r="Z4541">
        <v>4520</v>
      </c>
      <c r="AA4541">
        <v>1307</v>
      </c>
      <c r="AB4541">
        <v>19.27</v>
      </c>
      <c r="AC4541" s="1">
        <v>-514.85422000000005</v>
      </c>
      <c r="AD4541">
        <v>4520</v>
      </c>
      <c r="AE4541">
        <v>1234</v>
      </c>
      <c r="AF4541">
        <v>23.51</v>
      </c>
      <c r="AG4541" s="1">
        <v>-515.66007000000002</v>
      </c>
      <c r="AH4541">
        <v>4520</v>
      </c>
      <c r="AL4541">
        <v>4520</v>
      </c>
      <c r="AM4541">
        <v>1132</v>
      </c>
      <c r="AN4541">
        <v>22.49</v>
      </c>
      <c r="AO4541" s="1">
        <v>-521.07135000000005</v>
      </c>
      <c r="AP4541">
        <v>4520</v>
      </c>
      <c r="AQ4541">
        <v>1177</v>
      </c>
      <c r="AR4541">
        <v>17.989999999999998</v>
      </c>
      <c r="AS4541" s="1">
        <v>-519.55487000000005</v>
      </c>
    </row>
    <row r="4542" spans="1:45" x14ac:dyDescent="0.2">
      <c r="A4542">
        <v>4521</v>
      </c>
      <c r="B4542">
        <v>1104</v>
      </c>
      <c r="C4542">
        <v>12.65</v>
      </c>
      <c r="D4542" s="1">
        <v>-528.51481999999999</v>
      </c>
      <c r="E4542">
        <v>4521</v>
      </c>
      <c r="F4542">
        <v>1577</v>
      </c>
      <c r="G4542">
        <v>24.43</v>
      </c>
      <c r="H4542" s="1">
        <v>-514.25591999999995</v>
      </c>
      <c r="I4542">
        <v>4521</v>
      </c>
      <c r="J4542">
        <v>1190</v>
      </c>
      <c r="K4542">
        <v>21.01</v>
      </c>
      <c r="L4542" s="1">
        <v>-516.72320999999999</v>
      </c>
      <c r="M4542">
        <f t="shared" si="69"/>
        <v>20.389399999999995</v>
      </c>
      <c r="N4542">
        <v>4521</v>
      </c>
      <c r="O4542">
        <v>873</v>
      </c>
      <c r="P4542">
        <v>-1.44</v>
      </c>
      <c r="Q4542" s="1">
        <v>-535.63103999999998</v>
      </c>
      <c r="R4542">
        <v>4521</v>
      </c>
      <c r="S4542">
        <v>1049</v>
      </c>
      <c r="T4542">
        <v>3.14</v>
      </c>
      <c r="U4542" s="1">
        <v>-530.86902999999995</v>
      </c>
      <c r="V4542">
        <v>4521</v>
      </c>
      <c r="W4542">
        <v>1118</v>
      </c>
      <c r="X4542">
        <v>12.56</v>
      </c>
      <c r="Y4542" s="1">
        <v>-526.05282</v>
      </c>
      <c r="Z4542">
        <v>4521</v>
      </c>
      <c r="AA4542">
        <v>1313</v>
      </c>
      <c r="AB4542">
        <v>19.21</v>
      </c>
      <c r="AC4542" s="1">
        <v>-515.02737999999999</v>
      </c>
      <c r="AD4542">
        <v>4521</v>
      </c>
      <c r="AE4542">
        <v>1249</v>
      </c>
      <c r="AF4542">
        <v>23.57</v>
      </c>
      <c r="AG4542" s="1">
        <v>-516.04666999999995</v>
      </c>
      <c r="AH4542">
        <v>4521</v>
      </c>
      <c r="AL4542">
        <v>4521</v>
      </c>
      <c r="AM4542">
        <v>1142</v>
      </c>
      <c r="AN4542">
        <v>21.98</v>
      </c>
      <c r="AO4542" s="1">
        <v>-521.36177999999995</v>
      </c>
      <c r="AP4542">
        <v>4521</v>
      </c>
      <c r="AQ4542">
        <v>1204</v>
      </c>
      <c r="AR4542">
        <v>17.510000000000002</v>
      </c>
      <c r="AS4542" s="1">
        <v>-520.33547999999996</v>
      </c>
    </row>
    <row r="4543" spans="1:45" x14ac:dyDescent="0.2">
      <c r="A4543">
        <v>4522</v>
      </c>
      <c r="B4543">
        <v>1112</v>
      </c>
      <c r="C4543">
        <v>12.75</v>
      </c>
      <c r="D4543" s="1">
        <v>-528.75495000000001</v>
      </c>
      <c r="E4543">
        <v>4522</v>
      </c>
      <c r="F4543">
        <v>1596</v>
      </c>
      <c r="G4543">
        <v>23.59</v>
      </c>
      <c r="H4543" s="1">
        <v>-514.78277000000003</v>
      </c>
      <c r="I4543">
        <v>4522</v>
      </c>
      <c r="J4543">
        <v>1206</v>
      </c>
      <c r="K4543">
        <v>21.06</v>
      </c>
      <c r="L4543" s="1">
        <v>-517.16954999999996</v>
      </c>
      <c r="M4543">
        <f t="shared" si="69"/>
        <v>20.438899999999993</v>
      </c>
      <c r="N4543">
        <v>4522</v>
      </c>
      <c r="O4543">
        <v>864</v>
      </c>
      <c r="P4543">
        <v>-1.36</v>
      </c>
      <c r="Q4543" s="1">
        <v>-535.36044000000004</v>
      </c>
      <c r="R4543">
        <v>4522</v>
      </c>
      <c r="S4543">
        <v>1036</v>
      </c>
      <c r="T4543">
        <v>3.41</v>
      </c>
      <c r="U4543" s="1">
        <v>-530.47208999999998</v>
      </c>
      <c r="V4543">
        <v>4522</v>
      </c>
      <c r="W4543">
        <v>1120</v>
      </c>
      <c r="X4543">
        <v>12.95</v>
      </c>
      <c r="Y4543" s="1">
        <v>-526.11247000000003</v>
      </c>
      <c r="Z4543">
        <v>4522</v>
      </c>
      <c r="AA4543">
        <v>1322</v>
      </c>
      <c r="AB4543">
        <v>19.309999999999999</v>
      </c>
      <c r="AC4543" s="1">
        <v>-515.29480000000001</v>
      </c>
      <c r="AD4543">
        <v>4522</v>
      </c>
      <c r="AE4543">
        <v>1260</v>
      </c>
      <c r="AF4543">
        <v>23.37</v>
      </c>
      <c r="AG4543" s="1">
        <v>-516.34127999999998</v>
      </c>
      <c r="AH4543">
        <v>4522</v>
      </c>
      <c r="AL4543">
        <v>4522</v>
      </c>
      <c r="AM4543">
        <v>1148</v>
      </c>
      <c r="AN4543">
        <v>21.36</v>
      </c>
      <c r="AO4543" s="1">
        <v>-521.55052999999998</v>
      </c>
      <c r="AP4543">
        <v>4522</v>
      </c>
      <c r="AQ4543">
        <v>1225</v>
      </c>
      <c r="AR4543">
        <v>17.12</v>
      </c>
      <c r="AS4543" s="1">
        <v>-520.91877999999997</v>
      </c>
    </row>
    <row r="4544" spans="1:45" x14ac:dyDescent="0.2">
      <c r="A4544">
        <v>4523</v>
      </c>
      <c r="B4544">
        <v>1121</v>
      </c>
      <c r="C4544">
        <v>12.84</v>
      </c>
      <c r="D4544" s="1">
        <v>-529.0204</v>
      </c>
      <c r="E4544">
        <v>4523</v>
      </c>
      <c r="F4544">
        <v>1578</v>
      </c>
      <c r="G4544">
        <v>23.19</v>
      </c>
      <c r="H4544" s="1">
        <v>-514.25193000000002</v>
      </c>
      <c r="I4544">
        <v>4523</v>
      </c>
      <c r="J4544">
        <v>1209</v>
      </c>
      <c r="K4544">
        <v>21.08</v>
      </c>
      <c r="L4544" s="1">
        <v>-517.25450999999998</v>
      </c>
      <c r="M4544">
        <f t="shared" si="69"/>
        <v>20.487999999999992</v>
      </c>
      <c r="N4544">
        <v>4523</v>
      </c>
      <c r="O4544">
        <v>858</v>
      </c>
      <c r="P4544">
        <v>-1.36</v>
      </c>
      <c r="Q4544" s="1">
        <v>-535.19717000000003</v>
      </c>
      <c r="R4544">
        <v>4523</v>
      </c>
      <c r="S4544">
        <v>1028</v>
      </c>
      <c r="T4544">
        <v>3.7</v>
      </c>
      <c r="U4544" s="1">
        <v>-530.27079000000003</v>
      </c>
      <c r="V4544">
        <v>4523</v>
      </c>
      <c r="W4544">
        <v>1115</v>
      </c>
      <c r="X4544">
        <v>13.41</v>
      </c>
      <c r="Y4544" s="1">
        <v>-525.98085000000003</v>
      </c>
      <c r="Z4544">
        <v>4523</v>
      </c>
      <c r="AA4544">
        <v>1332</v>
      </c>
      <c r="AB4544">
        <v>19.399999999999999</v>
      </c>
      <c r="AC4544" s="1">
        <v>-515.56105000000002</v>
      </c>
      <c r="AD4544">
        <v>4523</v>
      </c>
      <c r="AE4544">
        <v>1276</v>
      </c>
      <c r="AF4544">
        <v>22.89</v>
      </c>
      <c r="AG4544" s="1">
        <v>-516.79606999999999</v>
      </c>
      <c r="AH4544">
        <v>4523</v>
      </c>
      <c r="AL4544">
        <v>4523</v>
      </c>
      <c r="AM4544">
        <v>1153</v>
      </c>
      <c r="AN4544">
        <v>20.75</v>
      </c>
      <c r="AO4544" s="1">
        <v>-521.65957000000003</v>
      </c>
      <c r="AP4544">
        <v>4523</v>
      </c>
      <c r="AQ4544">
        <v>1234</v>
      </c>
      <c r="AR4544">
        <v>16.82</v>
      </c>
      <c r="AS4544" s="1">
        <v>-521.14889000000005</v>
      </c>
    </row>
    <row r="4545" spans="1:45" x14ac:dyDescent="0.2">
      <c r="A4545">
        <v>4524</v>
      </c>
      <c r="B4545">
        <v>1119</v>
      </c>
      <c r="C4545">
        <v>13.11</v>
      </c>
      <c r="D4545" s="1">
        <v>-528.99251000000004</v>
      </c>
      <c r="E4545">
        <v>4524</v>
      </c>
      <c r="F4545">
        <v>1540</v>
      </c>
      <c r="G4545">
        <v>22.83</v>
      </c>
      <c r="H4545" s="1">
        <v>-513.13509999999997</v>
      </c>
      <c r="I4545">
        <v>4524</v>
      </c>
      <c r="J4545">
        <v>1206</v>
      </c>
      <c r="K4545">
        <v>21.09</v>
      </c>
      <c r="L4545" s="1">
        <v>-517.14179000000001</v>
      </c>
      <c r="M4545">
        <f t="shared" si="69"/>
        <v>20.535099999999993</v>
      </c>
      <c r="N4545">
        <v>4524</v>
      </c>
      <c r="O4545">
        <v>858</v>
      </c>
      <c r="P4545">
        <v>-1.34</v>
      </c>
      <c r="Q4545" s="1">
        <v>-535.20574999999997</v>
      </c>
      <c r="R4545">
        <v>4524</v>
      </c>
      <c r="S4545">
        <v>1026</v>
      </c>
      <c r="T4545">
        <v>4.08</v>
      </c>
      <c r="U4545" s="1">
        <v>-530.24532999999997</v>
      </c>
      <c r="V4545">
        <v>4524</v>
      </c>
      <c r="W4545">
        <v>1108</v>
      </c>
      <c r="X4545">
        <v>13.8</v>
      </c>
      <c r="Y4545" s="1">
        <v>-525.76651000000004</v>
      </c>
      <c r="Z4545">
        <v>4524</v>
      </c>
      <c r="AA4545">
        <v>1347</v>
      </c>
      <c r="AB4545">
        <v>19.329999999999998</v>
      </c>
      <c r="AC4545" s="1">
        <v>-515.96276</v>
      </c>
      <c r="AD4545">
        <v>4524</v>
      </c>
      <c r="AE4545">
        <v>1292</v>
      </c>
      <c r="AF4545">
        <v>22.35</v>
      </c>
      <c r="AG4545" s="1">
        <v>-517.25900999999999</v>
      </c>
      <c r="AH4545">
        <v>4524</v>
      </c>
      <c r="AL4545">
        <v>4524</v>
      </c>
      <c r="AM4545">
        <v>1152</v>
      </c>
      <c r="AN4545">
        <v>20.23</v>
      </c>
      <c r="AO4545" s="1">
        <v>-521.67993999999999</v>
      </c>
      <c r="AP4545">
        <v>4524</v>
      </c>
      <c r="AQ4545">
        <v>1232</v>
      </c>
      <c r="AR4545">
        <v>16.670000000000002</v>
      </c>
      <c r="AS4545" s="1">
        <v>-521.10653000000002</v>
      </c>
    </row>
    <row r="4546" spans="1:45" x14ac:dyDescent="0.2">
      <c r="A4546">
        <v>4525</v>
      </c>
      <c r="B4546">
        <v>1110</v>
      </c>
      <c r="C4546">
        <v>13.42</v>
      </c>
      <c r="D4546" s="1">
        <v>-528.69996000000003</v>
      </c>
      <c r="E4546">
        <v>4525</v>
      </c>
      <c r="F4546">
        <v>1508</v>
      </c>
      <c r="G4546">
        <v>22.27</v>
      </c>
      <c r="H4546" s="1">
        <v>-512.24333999999999</v>
      </c>
      <c r="I4546">
        <v>4525</v>
      </c>
      <c r="J4546">
        <v>1204</v>
      </c>
      <c r="K4546">
        <v>20.96</v>
      </c>
      <c r="L4546" s="1">
        <v>-517.07647999999995</v>
      </c>
      <c r="M4546">
        <f t="shared" si="69"/>
        <v>20.578699999999991</v>
      </c>
      <c r="N4546">
        <v>4525</v>
      </c>
      <c r="O4546">
        <v>865</v>
      </c>
      <c r="P4546">
        <v>-1.4</v>
      </c>
      <c r="Q4546" s="1">
        <v>-535.39502000000005</v>
      </c>
      <c r="R4546">
        <v>4525</v>
      </c>
      <c r="S4546">
        <v>1020</v>
      </c>
      <c r="T4546">
        <v>4.71</v>
      </c>
      <c r="U4546" s="1">
        <v>-530.08588999999995</v>
      </c>
      <c r="V4546">
        <v>4525</v>
      </c>
      <c r="W4546">
        <v>1106</v>
      </c>
      <c r="X4546">
        <v>13.9</v>
      </c>
      <c r="Y4546" s="1">
        <v>-525.69110999999998</v>
      </c>
      <c r="Z4546">
        <v>4525</v>
      </c>
      <c r="AA4546">
        <v>1367</v>
      </c>
      <c r="AB4546">
        <v>19.07</v>
      </c>
      <c r="AC4546" s="1">
        <v>-516.53914999999995</v>
      </c>
      <c r="AD4546">
        <v>4525</v>
      </c>
      <c r="AE4546">
        <v>1296</v>
      </c>
      <c r="AF4546">
        <v>22.04</v>
      </c>
      <c r="AG4546" s="1">
        <v>-517.38540999999998</v>
      </c>
      <c r="AH4546">
        <v>4525</v>
      </c>
      <c r="AL4546">
        <v>4525</v>
      </c>
      <c r="AM4546">
        <v>1138</v>
      </c>
      <c r="AN4546">
        <v>20.079999999999998</v>
      </c>
      <c r="AO4546" s="1">
        <v>-521.26054999999997</v>
      </c>
      <c r="AP4546">
        <v>4525</v>
      </c>
      <c r="AQ4546">
        <v>1227</v>
      </c>
      <c r="AR4546">
        <v>16.510000000000002</v>
      </c>
      <c r="AS4546" s="1">
        <v>-520.95286999999996</v>
      </c>
    </row>
    <row r="4547" spans="1:45" x14ac:dyDescent="0.2">
      <c r="A4547">
        <v>4526</v>
      </c>
      <c r="B4547">
        <v>1104</v>
      </c>
      <c r="C4547">
        <v>13.61</v>
      </c>
      <c r="D4547" s="1">
        <v>-528.53886</v>
      </c>
      <c r="E4547">
        <v>4526</v>
      </c>
      <c r="F4547">
        <v>1498</v>
      </c>
      <c r="G4547">
        <v>21.41</v>
      </c>
      <c r="H4547" s="1">
        <v>-511.97084000000001</v>
      </c>
      <c r="I4547">
        <v>4526</v>
      </c>
      <c r="J4547">
        <v>1205</v>
      </c>
      <c r="K4547">
        <v>20.72</v>
      </c>
      <c r="L4547" s="1">
        <v>-517.12750000000005</v>
      </c>
      <c r="M4547">
        <f t="shared" si="69"/>
        <v>20.617499999999993</v>
      </c>
      <c r="N4547">
        <v>4526</v>
      </c>
      <c r="O4547">
        <v>876</v>
      </c>
      <c r="P4547">
        <v>-1.47</v>
      </c>
      <c r="Q4547" s="1">
        <v>-535.72009000000003</v>
      </c>
      <c r="R4547">
        <v>4526</v>
      </c>
      <c r="S4547">
        <v>1005</v>
      </c>
      <c r="T4547">
        <v>5.46</v>
      </c>
      <c r="U4547" s="1">
        <v>-529.65350000000001</v>
      </c>
      <c r="V4547">
        <v>4526</v>
      </c>
      <c r="W4547">
        <v>1115</v>
      </c>
      <c r="X4547">
        <v>13.71</v>
      </c>
      <c r="Y4547" s="1">
        <v>-525.94087000000002</v>
      </c>
      <c r="Z4547">
        <v>4526</v>
      </c>
      <c r="AA4547">
        <v>1378</v>
      </c>
      <c r="AB4547">
        <v>18.899999999999999</v>
      </c>
      <c r="AC4547" s="1">
        <v>-516.86657000000002</v>
      </c>
      <c r="AD4547">
        <v>4526</v>
      </c>
      <c r="AE4547">
        <v>1285</v>
      </c>
      <c r="AF4547">
        <v>22.07</v>
      </c>
      <c r="AG4547" s="1">
        <v>-517.05999999999995</v>
      </c>
      <c r="AH4547">
        <v>4526</v>
      </c>
      <c r="AL4547">
        <v>4526</v>
      </c>
      <c r="AM4547">
        <v>1120</v>
      </c>
      <c r="AN4547">
        <v>20</v>
      </c>
      <c r="AO4547" s="1">
        <v>-520.70767000000001</v>
      </c>
      <c r="AP4547">
        <v>4526</v>
      </c>
      <c r="AQ4547">
        <v>1223</v>
      </c>
      <c r="AR4547">
        <v>16.329999999999998</v>
      </c>
      <c r="AS4547" s="1">
        <v>-520.81646000000001</v>
      </c>
    </row>
    <row r="4548" spans="1:45" x14ac:dyDescent="0.2">
      <c r="A4548">
        <v>4527</v>
      </c>
      <c r="B4548">
        <v>1107</v>
      </c>
      <c r="C4548">
        <v>13.59</v>
      </c>
      <c r="D4548" s="1">
        <v>-528.64548000000002</v>
      </c>
      <c r="E4548">
        <v>4527</v>
      </c>
      <c r="F4548">
        <v>1499</v>
      </c>
      <c r="G4548">
        <v>20.63</v>
      </c>
      <c r="H4548" s="1">
        <v>-512.03133000000003</v>
      </c>
      <c r="I4548">
        <v>4527</v>
      </c>
      <c r="J4548">
        <v>1207</v>
      </c>
      <c r="K4548">
        <v>20.64</v>
      </c>
      <c r="L4548" s="1">
        <v>-517.19042999999999</v>
      </c>
      <c r="M4548">
        <f t="shared" si="69"/>
        <v>20.650999999999996</v>
      </c>
      <c r="N4548">
        <v>4527</v>
      </c>
      <c r="O4548">
        <v>890</v>
      </c>
      <c r="P4548">
        <v>-1.5</v>
      </c>
      <c r="Q4548" s="1">
        <v>-536.09887000000003</v>
      </c>
      <c r="R4548">
        <v>4527</v>
      </c>
      <c r="S4548">
        <v>991</v>
      </c>
      <c r="T4548">
        <v>6.08</v>
      </c>
      <c r="U4548" s="1">
        <v>-529.22970999999995</v>
      </c>
      <c r="V4548">
        <v>4527</v>
      </c>
      <c r="W4548">
        <v>1135</v>
      </c>
      <c r="X4548">
        <v>13.3</v>
      </c>
      <c r="Y4548" s="1">
        <v>-526.50310999999999</v>
      </c>
      <c r="Z4548">
        <v>4527</v>
      </c>
      <c r="AA4548">
        <v>1372</v>
      </c>
      <c r="AB4548">
        <v>18.98</v>
      </c>
      <c r="AC4548" s="1">
        <v>-516.70056</v>
      </c>
      <c r="AD4548">
        <v>4527</v>
      </c>
      <c r="AE4548">
        <v>1272</v>
      </c>
      <c r="AF4548">
        <v>22.34</v>
      </c>
      <c r="AG4548" s="1">
        <v>-516.65422999999998</v>
      </c>
      <c r="AH4548">
        <v>4527</v>
      </c>
      <c r="AL4548">
        <v>4527</v>
      </c>
      <c r="AM4548">
        <v>1117</v>
      </c>
      <c r="AN4548">
        <v>19.670000000000002</v>
      </c>
      <c r="AO4548" s="1">
        <v>-520.62800000000004</v>
      </c>
      <c r="AP4548">
        <v>4527</v>
      </c>
      <c r="AQ4548">
        <v>1224</v>
      </c>
      <c r="AR4548">
        <v>16.07</v>
      </c>
      <c r="AS4548" s="1">
        <v>-520.86856</v>
      </c>
    </row>
    <row r="4549" spans="1:45" x14ac:dyDescent="0.2">
      <c r="A4549">
        <v>4528</v>
      </c>
      <c r="B4549">
        <v>1110</v>
      </c>
      <c r="C4549">
        <v>13.38</v>
      </c>
      <c r="D4549" s="1">
        <v>-528.72664999999995</v>
      </c>
      <c r="E4549">
        <v>4528</v>
      </c>
      <c r="F4549">
        <v>1503</v>
      </c>
      <c r="G4549">
        <v>20.059999999999999</v>
      </c>
      <c r="H4549" s="1">
        <v>-512.11815000000001</v>
      </c>
      <c r="I4549">
        <v>4528</v>
      </c>
      <c r="J4549">
        <v>1204</v>
      </c>
      <c r="K4549">
        <v>20.75</v>
      </c>
      <c r="L4549" s="1">
        <v>-517.11449000000005</v>
      </c>
      <c r="M4549">
        <f t="shared" si="69"/>
        <v>20.679699999999993</v>
      </c>
      <c r="N4549">
        <v>4528</v>
      </c>
      <c r="O4549">
        <v>900</v>
      </c>
      <c r="P4549">
        <v>-1.47</v>
      </c>
      <c r="Q4549" s="1">
        <v>-536.40350000000001</v>
      </c>
      <c r="R4549">
        <v>4528</v>
      </c>
      <c r="S4549">
        <v>995</v>
      </c>
      <c r="T4549">
        <v>6.36</v>
      </c>
      <c r="U4549" s="1">
        <v>-529.32087000000001</v>
      </c>
      <c r="V4549">
        <v>4528</v>
      </c>
      <c r="W4549">
        <v>1155</v>
      </c>
      <c r="X4549">
        <v>12.89</v>
      </c>
      <c r="Y4549" s="1">
        <v>-527.06305999999995</v>
      </c>
      <c r="Z4549">
        <v>4528</v>
      </c>
      <c r="AA4549">
        <v>1351</v>
      </c>
      <c r="AB4549">
        <v>19.22</v>
      </c>
      <c r="AC4549" s="1">
        <v>-516.10778000000005</v>
      </c>
      <c r="AD4549">
        <v>4528</v>
      </c>
      <c r="AE4549">
        <v>1277</v>
      </c>
      <c r="AF4549">
        <v>22.42</v>
      </c>
      <c r="AG4549" s="1">
        <v>-516.75942999999995</v>
      </c>
      <c r="AH4549">
        <v>4528</v>
      </c>
      <c r="AL4549">
        <v>4528</v>
      </c>
      <c r="AM4549">
        <v>1138</v>
      </c>
      <c r="AN4549">
        <v>19.02</v>
      </c>
      <c r="AO4549" s="1">
        <v>-521.21867999999995</v>
      </c>
      <c r="AP4549">
        <v>4528</v>
      </c>
      <c r="AQ4549">
        <v>1227</v>
      </c>
      <c r="AR4549">
        <v>15.9</v>
      </c>
      <c r="AS4549" s="1">
        <v>-520.97536000000002</v>
      </c>
    </row>
    <row r="4550" spans="1:45" x14ac:dyDescent="0.2">
      <c r="A4550">
        <v>4529</v>
      </c>
      <c r="B4550">
        <v>1111</v>
      </c>
      <c r="C4550">
        <v>12.94</v>
      </c>
      <c r="D4550" s="1">
        <v>-528.73572999999999</v>
      </c>
      <c r="E4550">
        <v>4529</v>
      </c>
      <c r="F4550">
        <v>1513</v>
      </c>
      <c r="G4550">
        <v>19.71</v>
      </c>
      <c r="H4550" s="1">
        <v>-512.34798999999998</v>
      </c>
      <c r="I4550">
        <v>4529</v>
      </c>
      <c r="J4550">
        <v>1192</v>
      </c>
      <c r="K4550">
        <v>21.08</v>
      </c>
      <c r="L4550" s="1">
        <v>-516.78192999999999</v>
      </c>
      <c r="M4550">
        <f t="shared" si="69"/>
        <v>20.705599999999993</v>
      </c>
      <c r="N4550">
        <v>4529</v>
      </c>
      <c r="O4550">
        <v>907</v>
      </c>
      <c r="P4550">
        <v>-1.38</v>
      </c>
      <c r="Q4550" s="1">
        <v>-536.56898000000001</v>
      </c>
      <c r="R4550">
        <v>4529</v>
      </c>
      <c r="S4550">
        <v>1020</v>
      </c>
      <c r="T4550">
        <v>6.29</v>
      </c>
      <c r="U4550" s="1">
        <v>-530.04789000000005</v>
      </c>
      <c r="V4550">
        <v>4529</v>
      </c>
      <c r="W4550">
        <v>1164</v>
      </c>
      <c r="X4550">
        <v>12.67</v>
      </c>
      <c r="Y4550" s="1">
        <v>-527.30796999999995</v>
      </c>
      <c r="Z4550">
        <v>4529</v>
      </c>
      <c r="AA4550">
        <v>1327</v>
      </c>
      <c r="AB4550">
        <v>19.559999999999999</v>
      </c>
      <c r="AC4550" s="1">
        <v>-515.38445999999999</v>
      </c>
      <c r="AD4550">
        <v>4529</v>
      </c>
      <c r="AE4550">
        <v>1301</v>
      </c>
      <c r="AF4550">
        <v>22.28</v>
      </c>
      <c r="AG4550" s="1">
        <v>-517.46668999999997</v>
      </c>
      <c r="AH4550">
        <v>4529</v>
      </c>
      <c r="AL4550">
        <v>4529</v>
      </c>
      <c r="AM4550">
        <v>1178</v>
      </c>
      <c r="AN4550">
        <v>18.04</v>
      </c>
      <c r="AO4550" s="1">
        <v>-522.34154999999998</v>
      </c>
      <c r="AP4550">
        <v>4529</v>
      </c>
      <c r="AQ4550">
        <v>1219</v>
      </c>
      <c r="AR4550">
        <v>16.03</v>
      </c>
      <c r="AS4550" s="1">
        <v>-520.76032999999995</v>
      </c>
    </row>
    <row r="4551" spans="1:45" x14ac:dyDescent="0.2">
      <c r="A4551">
        <v>4530</v>
      </c>
      <c r="B4551">
        <v>1115</v>
      </c>
      <c r="C4551">
        <v>12.24</v>
      </c>
      <c r="D4551" s="1">
        <v>-528.86046999999996</v>
      </c>
      <c r="E4551">
        <v>4530</v>
      </c>
      <c r="F4551">
        <v>1533</v>
      </c>
      <c r="G4551">
        <v>19.54</v>
      </c>
      <c r="H4551" s="1">
        <v>-512.94614000000001</v>
      </c>
      <c r="I4551">
        <v>4530</v>
      </c>
      <c r="J4551">
        <v>1173</v>
      </c>
      <c r="K4551">
        <v>21.53</v>
      </c>
      <c r="L4551" s="1">
        <v>-516.22375</v>
      </c>
      <c r="M4551">
        <f t="shared" si="69"/>
        <v>20.731999999999999</v>
      </c>
      <c r="N4551">
        <v>4530</v>
      </c>
      <c r="O4551">
        <v>911</v>
      </c>
      <c r="P4551">
        <v>-1.31</v>
      </c>
      <c r="Q4551" s="1">
        <v>-536.69190000000003</v>
      </c>
      <c r="R4551">
        <v>4530</v>
      </c>
      <c r="S4551">
        <v>1055</v>
      </c>
      <c r="T4551">
        <v>6.14</v>
      </c>
      <c r="U4551" s="1">
        <v>-531.04513999999995</v>
      </c>
      <c r="V4551">
        <v>4530</v>
      </c>
      <c r="W4551">
        <v>1162</v>
      </c>
      <c r="X4551">
        <v>12.62</v>
      </c>
      <c r="Y4551" s="1">
        <v>-527.24530000000004</v>
      </c>
      <c r="Z4551">
        <v>4530</v>
      </c>
      <c r="AA4551">
        <v>1318</v>
      </c>
      <c r="AB4551">
        <v>19.77</v>
      </c>
      <c r="AC4551" s="1">
        <v>-515.12332000000004</v>
      </c>
      <c r="AD4551">
        <v>4530</v>
      </c>
      <c r="AE4551">
        <v>1332</v>
      </c>
      <c r="AF4551">
        <v>22.14</v>
      </c>
      <c r="AG4551" s="1">
        <v>-518.34469000000001</v>
      </c>
      <c r="AH4551">
        <v>4530</v>
      </c>
      <c r="AL4551">
        <v>4530</v>
      </c>
      <c r="AM4551">
        <v>1221</v>
      </c>
      <c r="AN4551">
        <v>17.13</v>
      </c>
      <c r="AO4551" s="1">
        <v>-523.57849999999996</v>
      </c>
      <c r="AP4551">
        <v>4530</v>
      </c>
      <c r="AQ4551">
        <v>1201</v>
      </c>
      <c r="AR4551">
        <v>16.41</v>
      </c>
      <c r="AS4551" s="1">
        <v>-520.21271000000002</v>
      </c>
    </row>
    <row r="4552" spans="1:45" x14ac:dyDescent="0.2">
      <c r="A4552">
        <v>4531</v>
      </c>
      <c r="B4552">
        <v>1125</v>
      </c>
      <c r="C4552">
        <v>11.32</v>
      </c>
      <c r="D4552" s="1">
        <v>-529.14818000000002</v>
      </c>
      <c r="E4552">
        <v>4531</v>
      </c>
      <c r="F4552">
        <v>1554</v>
      </c>
      <c r="G4552">
        <v>19.649999999999999</v>
      </c>
      <c r="H4552" s="1">
        <v>-513.57072000000005</v>
      </c>
      <c r="I4552">
        <v>4531</v>
      </c>
      <c r="J4552">
        <v>1161</v>
      </c>
      <c r="K4552">
        <v>21.8</v>
      </c>
      <c r="L4552" s="1">
        <v>-515.86710000000005</v>
      </c>
      <c r="M4552">
        <f t="shared" si="69"/>
        <v>20.758099999999999</v>
      </c>
      <c r="N4552">
        <v>4531</v>
      </c>
      <c r="O4552">
        <v>918</v>
      </c>
      <c r="P4552">
        <v>-1.37</v>
      </c>
      <c r="Q4552" s="1">
        <v>-536.86704999999995</v>
      </c>
      <c r="R4552">
        <v>4531</v>
      </c>
      <c r="S4552">
        <v>1083</v>
      </c>
      <c r="T4552">
        <v>6.07</v>
      </c>
      <c r="U4552" s="1">
        <v>-531.84014000000002</v>
      </c>
      <c r="V4552">
        <v>4531</v>
      </c>
      <c r="W4552">
        <v>1157</v>
      </c>
      <c r="X4552">
        <v>12.6</v>
      </c>
      <c r="Y4552" s="1">
        <v>-527.10006999999996</v>
      </c>
      <c r="Z4552">
        <v>4531</v>
      </c>
      <c r="AA4552">
        <v>1326</v>
      </c>
      <c r="AB4552">
        <v>19.920000000000002</v>
      </c>
      <c r="AC4552" s="1">
        <v>-515.40401999999995</v>
      </c>
      <c r="AD4552">
        <v>4531</v>
      </c>
      <c r="AE4552">
        <v>1357</v>
      </c>
      <c r="AF4552">
        <v>22.13</v>
      </c>
      <c r="AG4552" s="1">
        <v>-519.03453999999999</v>
      </c>
      <c r="AH4552">
        <v>4531</v>
      </c>
      <c r="AL4552">
        <v>4531</v>
      </c>
      <c r="AM4552">
        <v>1245</v>
      </c>
      <c r="AN4552">
        <v>16.55</v>
      </c>
      <c r="AO4552" s="1">
        <v>-524.24018000000001</v>
      </c>
      <c r="AP4552">
        <v>4531</v>
      </c>
      <c r="AQ4552">
        <v>1187</v>
      </c>
      <c r="AR4552">
        <v>16.7</v>
      </c>
      <c r="AS4552" s="1">
        <v>-519.79236000000003</v>
      </c>
    </row>
    <row r="4553" spans="1:45" x14ac:dyDescent="0.2">
      <c r="A4553">
        <v>4532</v>
      </c>
      <c r="B4553">
        <v>1137</v>
      </c>
      <c r="C4553">
        <v>10.34</v>
      </c>
      <c r="D4553" s="1">
        <v>-529.48712999999998</v>
      </c>
      <c r="E4553">
        <v>4532</v>
      </c>
      <c r="F4553">
        <v>1558</v>
      </c>
      <c r="G4553">
        <v>20.309999999999999</v>
      </c>
      <c r="H4553" s="1">
        <v>-513.66844000000003</v>
      </c>
      <c r="I4553">
        <v>4532</v>
      </c>
      <c r="J4553">
        <v>1175</v>
      </c>
      <c r="K4553">
        <v>21.65</v>
      </c>
      <c r="L4553" s="1">
        <v>-516.28611999999998</v>
      </c>
      <c r="M4553">
        <f t="shared" si="69"/>
        <v>20.777999999999992</v>
      </c>
      <c r="N4553">
        <v>4532</v>
      </c>
      <c r="O4553">
        <v>924</v>
      </c>
      <c r="P4553">
        <v>-1.52</v>
      </c>
      <c r="Q4553" s="1">
        <v>-537.04888000000005</v>
      </c>
      <c r="R4553">
        <v>4532</v>
      </c>
      <c r="S4553">
        <v>1097</v>
      </c>
      <c r="T4553">
        <v>6.19</v>
      </c>
      <c r="U4553" s="1">
        <v>-532.23058000000003</v>
      </c>
      <c r="V4553">
        <v>4532</v>
      </c>
      <c r="W4553">
        <v>1151</v>
      </c>
      <c r="X4553">
        <v>12.55</v>
      </c>
      <c r="Y4553" s="1">
        <v>-526.93232999999998</v>
      </c>
      <c r="Z4553">
        <v>4532</v>
      </c>
      <c r="AA4553">
        <v>1333</v>
      </c>
      <c r="AB4553">
        <v>20.32</v>
      </c>
      <c r="AC4553" s="1">
        <v>-515.60465999999997</v>
      </c>
      <c r="AD4553">
        <v>4532</v>
      </c>
      <c r="AE4553">
        <v>1371</v>
      </c>
      <c r="AF4553">
        <v>22.28</v>
      </c>
      <c r="AG4553" s="1">
        <v>-519.42053999999996</v>
      </c>
      <c r="AH4553">
        <v>4532</v>
      </c>
      <c r="AL4553">
        <v>4532</v>
      </c>
      <c r="AM4553">
        <v>1241</v>
      </c>
      <c r="AN4553">
        <v>16.47</v>
      </c>
      <c r="AO4553" s="1">
        <v>-524.11981000000003</v>
      </c>
      <c r="AP4553">
        <v>4532</v>
      </c>
      <c r="AQ4553">
        <v>1194</v>
      </c>
      <c r="AR4553">
        <v>16.559999999999999</v>
      </c>
      <c r="AS4553" s="1">
        <v>-519.99456999999995</v>
      </c>
    </row>
    <row r="4554" spans="1:45" x14ac:dyDescent="0.2">
      <c r="A4554">
        <v>4533</v>
      </c>
      <c r="B4554">
        <v>1145</v>
      </c>
      <c r="C4554">
        <v>9.61</v>
      </c>
      <c r="D4554" s="1">
        <v>-529.70529999999997</v>
      </c>
      <c r="E4554">
        <v>4533</v>
      </c>
      <c r="F4554">
        <v>1543</v>
      </c>
      <c r="G4554">
        <v>21.32</v>
      </c>
      <c r="H4554" s="1">
        <v>-513.22019</v>
      </c>
      <c r="I4554">
        <v>4533</v>
      </c>
      <c r="J4554">
        <v>1203</v>
      </c>
      <c r="K4554">
        <v>21.33</v>
      </c>
      <c r="L4554" s="1">
        <v>-517.11626000000001</v>
      </c>
      <c r="M4554">
        <f t="shared" si="69"/>
        <v>20.788999999999991</v>
      </c>
      <c r="N4554">
        <v>4533</v>
      </c>
      <c r="O4554">
        <v>927</v>
      </c>
      <c r="P4554">
        <v>-1.76</v>
      </c>
      <c r="Q4554" s="1">
        <v>-537.14559999999994</v>
      </c>
      <c r="R4554">
        <v>4533</v>
      </c>
      <c r="S4554">
        <v>1100</v>
      </c>
      <c r="T4554">
        <v>6.39</v>
      </c>
      <c r="U4554" s="1">
        <v>-532.29924000000005</v>
      </c>
      <c r="V4554">
        <v>4533</v>
      </c>
      <c r="W4554">
        <v>1141</v>
      </c>
      <c r="X4554">
        <v>12.57</v>
      </c>
      <c r="Y4554" s="1">
        <v>-526.67286999999999</v>
      </c>
      <c r="Z4554">
        <v>4533</v>
      </c>
      <c r="AA4554">
        <v>1327</v>
      </c>
      <c r="AB4554">
        <v>21.02</v>
      </c>
      <c r="AC4554" s="1">
        <v>-515.42476999999997</v>
      </c>
      <c r="AD4554">
        <v>4533</v>
      </c>
      <c r="AE4554">
        <v>1371</v>
      </c>
      <c r="AF4554">
        <v>22.69</v>
      </c>
      <c r="AG4554" s="1">
        <v>-519.41247999999996</v>
      </c>
      <c r="AH4554">
        <v>4533</v>
      </c>
      <c r="AL4554">
        <v>4533</v>
      </c>
      <c r="AM4554">
        <v>1221</v>
      </c>
      <c r="AN4554">
        <v>16.649999999999999</v>
      </c>
      <c r="AO4554" s="1">
        <v>-523.53359999999998</v>
      </c>
      <c r="AP4554">
        <v>4533</v>
      </c>
      <c r="AQ4554">
        <v>1224</v>
      </c>
      <c r="AR4554">
        <v>16.02</v>
      </c>
      <c r="AS4554" s="1">
        <v>-520.84339</v>
      </c>
    </row>
    <row r="4555" spans="1:45" x14ac:dyDescent="0.2">
      <c r="A4555">
        <v>4534</v>
      </c>
      <c r="B4555">
        <v>1147</v>
      </c>
      <c r="C4555">
        <v>9.08</v>
      </c>
      <c r="D4555" s="1">
        <v>-529.74791000000005</v>
      </c>
      <c r="E4555">
        <v>4534</v>
      </c>
      <c r="F4555">
        <v>1529</v>
      </c>
      <c r="G4555">
        <v>22.28</v>
      </c>
      <c r="H4555" s="1">
        <v>-512.78323</v>
      </c>
      <c r="I4555">
        <v>4534</v>
      </c>
      <c r="J4555">
        <v>1221</v>
      </c>
      <c r="K4555">
        <v>21.2</v>
      </c>
      <c r="L4555" s="1">
        <v>-517.61059</v>
      </c>
      <c r="M4555">
        <f t="shared" si="69"/>
        <v>20.794599999999992</v>
      </c>
      <c r="N4555">
        <v>4534</v>
      </c>
      <c r="O4555">
        <v>927</v>
      </c>
      <c r="P4555">
        <v>-1.98</v>
      </c>
      <c r="Q4555" s="1">
        <v>-537.14209000000005</v>
      </c>
      <c r="R4555">
        <v>4534</v>
      </c>
      <c r="S4555">
        <v>1095</v>
      </c>
      <c r="T4555">
        <v>6.62</v>
      </c>
      <c r="U4555" s="1">
        <v>-532.15189999999996</v>
      </c>
      <c r="V4555">
        <v>4534</v>
      </c>
      <c r="W4555">
        <v>1126</v>
      </c>
      <c r="X4555">
        <v>12.73</v>
      </c>
      <c r="Y4555" s="1">
        <v>-526.24593000000004</v>
      </c>
      <c r="Z4555">
        <v>4534</v>
      </c>
      <c r="AA4555">
        <v>1316</v>
      </c>
      <c r="AB4555">
        <v>21.8</v>
      </c>
      <c r="AC4555" s="1">
        <v>-515.10702000000003</v>
      </c>
      <c r="AD4555">
        <v>4534</v>
      </c>
      <c r="AE4555">
        <v>1355</v>
      </c>
      <c r="AF4555">
        <v>23.25</v>
      </c>
      <c r="AG4555" s="1">
        <v>-518.97923000000003</v>
      </c>
      <c r="AH4555">
        <v>4534</v>
      </c>
      <c r="AL4555">
        <v>4534</v>
      </c>
      <c r="AM4555">
        <v>1202</v>
      </c>
      <c r="AN4555">
        <v>16.84</v>
      </c>
      <c r="AO4555" s="1">
        <v>-522.99066000000005</v>
      </c>
      <c r="AP4555">
        <v>4534</v>
      </c>
      <c r="AQ4555">
        <v>1261</v>
      </c>
      <c r="AR4555">
        <v>15.34</v>
      </c>
      <c r="AS4555" s="1">
        <v>-521.90608999999995</v>
      </c>
    </row>
    <row r="4556" spans="1:45" x14ac:dyDescent="0.2">
      <c r="A4556">
        <v>4535</v>
      </c>
      <c r="B4556">
        <v>1150</v>
      </c>
      <c r="C4556">
        <v>8.7899999999999991</v>
      </c>
      <c r="D4556" s="1">
        <v>-529.78619000000003</v>
      </c>
      <c r="E4556">
        <v>4535</v>
      </c>
      <c r="F4556">
        <v>1531</v>
      </c>
      <c r="G4556">
        <v>22.84</v>
      </c>
      <c r="H4556" s="1">
        <v>-512.85749999999996</v>
      </c>
      <c r="I4556">
        <v>4535</v>
      </c>
      <c r="J4556">
        <v>1229</v>
      </c>
      <c r="K4556">
        <v>21.15</v>
      </c>
      <c r="L4556" s="1">
        <v>-517.78511000000003</v>
      </c>
      <c r="M4556">
        <f t="shared" si="69"/>
        <v>20.799699999999987</v>
      </c>
      <c r="N4556">
        <v>4535</v>
      </c>
      <c r="O4556">
        <v>919</v>
      </c>
      <c r="P4556">
        <v>-2.17</v>
      </c>
      <c r="Q4556" s="1">
        <v>-536.92147999999997</v>
      </c>
      <c r="R4556">
        <v>4535</v>
      </c>
      <c r="S4556">
        <v>1080</v>
      </c>
      <c r="T4556">
        <v>6.88</v>
      </c>
      <c r="U4556" s="1">
        <v>-531.75967000000003</v>
      </c>
      <c r="V4556">
        <v>4535</v>
      </c>
      <c r="W4556">
        <v>1107</v>
      </c>
      <c r="X4556">
        <v>12.92</v>
      </c>
      <c r="Y4556" s="1">
        <v>-525.70840999999996</v>
      </c>
      <c r="Z4556">
        <v>4535</v>
      </c>
      <c r="AA4556">
        <v>1312</v>
      </c>
      <c r="AB4556">
        <v>22.39</v>
      </c>
      <c r="AC4556" s="1">
        <v>-514.97834</v>
      </c>
      <c r="AD4556">
        <v>4535</v>
      </c>
      <c r="AE4556">
        <v>1330</v>
      </c>
      <c r="AF4556">
        <v>23.8</v>
      </c>
      <c r="AG4556" s="1">
        <v>-518.26540999999997</v>
      </c>
      <c r="AH4556">
        <v>4535</v>
      </c>
      <c r="AL4556">
        <v>4535</v>
      </c>
      <c r="AM4556">
        <v>1200</v>
      </c>
      <c r="AN4556">
        <v>16.88</v>
      </c>
      <c r="AO4556" s="1">
        <v>-522.93533000000002</v>
      </c>
      <c r="AP4556">
        <v>4535</v>
      </c>
      <c r="AQ4556">
        <v>1284</v>
      </c>
      <c r="AR4556">
        <v>14.89</v>
      </c>
      <c r="AS4556" s="1">
        <v>-522.56124</v>
      </c>
    </row>
    <row r="4557" spans="1:45" x14ac:dyDescent="0.2">
      <c r="A4557">
        <v>4536</v>
      </c>
      <c r="B4557">
        <v>1155</v>
      </c>
      <c r="C4557">
        <v>8.59</v>
      </c>
      <c r="D4557" s="1">
        <v>-529.94908999999996</v>
      </c>
      <c r="E4557">
        <v>4536</v>
      </c>
      <c r="F4557">
        <v>1550</v>
      </c>
      <c r="G4557">
        <v>22.9</v>
      </c>
      <c r="H4557" s="1">
        <v>-513.41781000000003</v>
      </c>
      <c r="I4557">
        <v>4536</v>
      </c>
      <c r="J4557">
        <v>1237</v>
      </c>
      <c r="K4557">
        <v>20.93</v>
      </c>
      <c r="L4557" s="1">
        <v>-517.99911999999995</v>
      </c>
      <c r="M4557">
        <f t="shared" si="69"/>
        <v>20.805099999999989</v>
      </c>
      <c r="N4557">
        <v>4536</v>
      </c>
      <c r="O4557">
        <v>899</v>
      </c>
      <c r="P4557">
        <v>-2.14</v>
      </c>
      <c r="Q4557" s="1">
        <v>-536.35616000000005</v>
      </c>
      <c r="R4557">
        <v>4536</v>
      </c>
      <c r="S4557">
        <v>1056</v>
      </c>
      <c r="T4557">
        <v>7.16</v>
      </c>
      <c r="U4557" s="1">
        <v>-531.07547</v>
      </c>
      <c r="V4557">
        <v>4536</v>
      </c>
      <c r="W4557">
        <v>1095</v>
      </c>
      <c r="X4557">
        <v>12.99</v>
      </c>
      <c r="Y4557" s="1">
        <v>-525.34965999999997</v>
      </c>
      <c r="Z4557">
        <v>4536</v>
      </c>
      <c r="AA4557">
        <v>1325</v>
      </c>
      <c r="AB4557">
        <v>22.52</v>
      </c>
      <c r="AC4557" s="1">
        <v>-515.31407000000002</v>
      </c>
      <c r="AD4557">
        <v>4536</v>
      </c>
      <c r="AE4557">
        <v>1308</v>
      </c>
      <c r="AF4557">
        <v>24.07</v>
      </c>
      <c r="AG4557" s="1">
        <v>-517.61488999999995</v>
      </c>
      <c r="AH4557">
        <v>4536</v>
      </c>
      <c r="AL4557">
        <v>4536</v>
      </c>
      <c r="AM4557">
        <v>1210</v>
      </c>
      <c r="AN4557">
        <v>16.86</v>
      </c>
      <c r="AO4557" s="1">
        <v>-523.24093000000005</v>
      </c>
      <c r="AP4557">
        <v>4536</v>
      </c>
      <c r="AQ4557">
        <v>1283</v>
      </c>
      <c r="AR4557">
        <v>14.84</v>
      </c>
      <c r="AS4557" s="1">
        <v>-522.52161999999998</v>
      </c>
    </row>
    <row r="4558" spans="1:45" x14ac:dyDescent="0.2">
      <c r="A4558">
        <v>4537</v>
      </c>
      <c r="B4558">
        <v>1160</v>
      </c>
      <c r="C4558">
        <v>8.67</v>
      </c>
      <c r="D4558" s="1">
        <v>-530.09135000000003</v>
      </c>
      <c r="E4558">
        <v>4537</v>
      </c>
      <c r="F4558">
        <v>1574</v>
      </c>
      <c r="G4558">
        <v>22.73</v>
      </c>
      <c r="H4558" s="1">
        <v>-514.08567000000005</v>
      </c>
      <c r="I4558">
        <v>4537</v>
      </c>
      <c r="J4558">
        <v>1245</v>
      </c>
      <c r="K4558">
        <v>20.6</v>
      </c>
      <c r="L4558" s="1">
        <v>-518.26219000000003</v>
      </c>
      <c r="M4558">
        <f t="shared" si="69"/>
        <v>20.80929999999999</v>
      </c>
      <c r="N4558">
        <v>4537</v>
      </c>
      <c r="O4558">
        <v>874</v>
      </c>
      <c r="P4558">
        <v>-2.1</v>
      </c>
      <c r="Q4558" s="1">
        <v>-535.63791000000003</v>
      </c>
      <c r="R4558">
        <v>4537</v>
      </c>
      <c r="S4558">
        <v>1022</v>
      </c>
      <c r="T4558">
        <v>7.58</v>
      </c>
      <c r="U4558" s="1">
        <v>-530.13617999999997</v>
      </c>
      <c r="V4558">
        <v>4537</v>
      </c>
      <c r="W4558">
        <v>1096</v>
      </c>
      <c r="X4558">
        <v>12.82</v>
      </c>
      <c r="Y4558" s="1">
        <v>-525.41448000000003</v>
      </c>
      <c r="Z4558">
        <v>4537</v>
      </c>
      <c r="AA4558">
        <v>1354</v>
      </c>
      <c r="AB4558">
        <v>22.26</v>
      </c>
      <c r="AC4558" s="1">
        <v>-516.15952000000004</v>
      </c>
      <c r="AD4558">
        <v>4537</v>
      </c>
      <c r="AE4558">
        <v>1297</v>
      </c>
      <c r="AF4558">
        <v>23.92</v>
      </c>
      <c r="AG4558" s="1">
        <v>-517.29736000000003</v>
      </c>
      <c r="AH4558">
        <v>4537</v>
      </c>
      <c r="AL4558">
        <v>4537</v>
      </c>
      <c r="AM4558">
        <v>1212</v>
      </c>
      <c r="AN4558">
        <v>17.09</v>
      </c>
      <c r="AO4558" s="1">
        <v>-523.32462999999996</v>
      </c>
      <c r="AP4558">
        <v>4537</v>
      </c>
      <c r="AQ4558">
        <v>1265</v>
      </c>
      <c r="AR4558">
        <v>15</v>
      </c>
      <c r="AS4558" s="1">
        <v>-521.98587999999995</v>
      </c>
    </row>
    <row r="4559" spans="1:45" x14ac:dyDescent="0.2">
      <c r="A4559">
        <v>4538</v>
      </c>
      <c r="B4559">
        <v>1158</v>
      </c>
      <c r="C4559">
        <v>9.01</v>
      </c>
      <c r="D4559" s="1">
        <v>-530.02642000000003</v>
      </c>
      <c r="E4559">
        <v>4538</v>
      </c>
      <c r="F4559">
        <v>1588</v>
      </c>
      <c r="G4559">
        <v>22.5</v>
      </c>
      <c r="H4559" s="1">
        <v>-514.49125000000004</v>
      </c>
      <c r="I4559">
        <v>4538</v>
      </c>
      <c r="J4559">
        <v>1240</v>
      </c>
      <c r="K4559">
        <v>20.47</v>
      </c>
      <c r="L4559" s="1">
        <v>-518.13237000000004</v>
      </c>
      <c r="M4559">
        <f t="shared" si="69"/>
        <v>20.81229999999999</v>
      </c>
      <c r="N4559">
        <v>4538</v>
      </c>
      <c r="O4559">
        <v>858</v>
      </c>
      <c r="P4559">
        <v>-2.23</v>
      </c>
      <c r="Q4559" s="1">
        <v>-535.18376999999998</v>
      </c>
      <c r="R4559">
        <v>4538</v>
      </c>
      <c r="S4559">
        <v>988</v>
      </c>
      <c r="T4559">
        <v>7.99</v>
      </c>
      <c r="U4559" s="1">
        <v>-529.16660999999999</v>
      </c>
      <c r="V4559">
        <v>4538</v>
      </c>
      <c r="W4559">
        <v>1108</v>
      </c>
      <c r="X4559">
        <v>12.61</v>
      </c>
      <c r="Y4559" s="1">
        <v>-525.74220000000003</v>
      </c>
      <c r="Z4559">
        <v>4538</v>
      </c>
      <c r="AA4559">
        <v>1390</v>
      </c>
      <c r="AB4559">
        <v>21.77</v>
      </c>
      <c r="AC4559" s="1">
        <v>-517.19737999999995</v>
      </c>
      <c r="AD4559">
        <v>4538</v>
      </c>
      <c r="AE4559">
        <v>1302</v>
      </c>
      <c r="AF4559">
        <v>23.28</v>
      </c>
      <c r="AG4559" s="1">
        <v>-517.44428000000005</v>
      </c>
      <c r="AH4559">
        <v>4538</v>
      </c>
      <c r="AL4559">
        <v>4538</v>
      </c>
      <c r="AM4559">
        <v>1193</v>
      </c>
      <c r="AN4559">
        <v>17.649999999999999</v>
      </c>
      <c r="AO4559" s="1">
        <v>-522.79453000000001</v>
      </c>
      <c r="AP4559">
        <v>4538</v>
      </c>
      <c r="AQ4559">
        <v>1236</v>
      </c>
      <c r="AR4559">
        <v>15.21</v>
      </c>
      <c r="AS4559" s="1">
        <v>-521.18652999999995</v>
      </c>
    </row>
    <row r="4560" spans="1:45" x14ac:dyDescent="0.2">
      <c r="A4560">
        <v>4539</v>
      </c>
      <c r="B4560">
        <v>1154</v>
      </c>
      <c r="C4560">
        <v>9.32</v>
      </c>
      <c r="D4560" s="1">
        <v>-529.88787000000002</v>
      </c>
      <c r="E4560">
        <v>4539</v>
      </c>
      <c r="F4560">
        <v>1583</v>
      </c>
      <c r="G4560">
        <v>22.4</v>
      </c>
      <c r="H4560" s="1">
        <v>-514.38198</v>
      </c>
      <c r="I4560">
        <v>4539</v>
      </c>
      <c r="J4560">
        <v>1221</v>
      </c>
      <c r="K4560">
        <v>20.420000000000002</v>
      </c>
      <c r="L4560" s="1">
        <v>-517.57189000000005</v>
      </c>
      <c r="M4560">
        <f t="shared" si="69"/>
        <v>20.813399999999991</v>
      </c>
      <c r="N4560">
        <v>4539</v>
      </c>
      <c r="O4560">
        <v>854</v>
      </c>
      <c r="P4560">
        <v>-2.4500000000000002</v>
      </c>
      <c r="Q4560" s="1">
        <v>-535.08266000000003</v>
      </c>
      <c r="R4560">
        <v>4539</v>
      </c>
      <c r="S4560">
        <v>968</v>
      </c>
      <c r="T4560">
        <v>8.1999999999999993</v>
      </c>
      <c r="U4560" s="1">
        <v>-528.58534999999995</v>
      </c>
      <c r="V4560">
        <v>4539</v>
      </c>
      <c r="W4560">
        <v>1116</v>
      </c>
      <c r="X4560">
        <v>12.44</v>
      </c>
      <c r="Y4560" s="1">
        <v>-525.99350000000004</v>
      </c>
      <c r="Z4560">
        <v>4539</v>
      </c>
      <c r="AA4560">
        <v>1417</v>
      </c>
      <c r="AB4560">
        <v>21.24</v>
      </c>
      <c r="AC4560" s="1">
        <v>-517.97942</v>
      </c>
      <c r="AD4560">
        <v>4539</v>
      </c>
      <c r="AE4560">
        <v>1314</v>
      </c>
      <c r="AF4560">
        <v>22.51</v>
      </c>
      <c r="AG4560" s="1">
        <v>-517.81209999999999</v>
      </c>
      <c r="AH4560">
        <v>4539</v>
      </c>
      <c r="AL4560">
        <v>4539</v>
      </c>
      <c r="AM4560">
        <v>1161</v>
      </c>
      <c r="AN4560">
        <v>18.350000000000001</v>
      </c>
      <c r="AO4560" s="1">
        <v>-521.84015999999997</v>
      </c>
      <c r="AP4560">
        <v>4539</v>
      </c>
      <c r="AQ4560">
        <v>1205</v>
      </c>
      <c r="AR4560">
        <v>15.39</v>
      </c>
      <c r="AS4560" s="1">
        <v>-520.30697999999995</v>
      </c>
    </row>
    <row r="4561" spans="1:45" x14ac:dyDescent="0.2">
      <c r="A4561">
        <v>4540</v>
      </c>
      <c r="B4561">
        <v>1156</v>
      </c>
      <c r="C4561">
        <v>9.4600000000000009</v>
      </c>
      <c r="D4561" s="1">
        <v>-529.94422999999995</v>
      </c>
      <c r="E4561">
        <v>4540</v>
      </c>
      <c r="F4561">
        <v>1555</v>
      </c>
      <c r="G4561">
        <v>22.69</v>
      </c>
      <c r="H4561" s="1">
        <v>-513.58209999999997</v>
      </c>
      <c r="I4561">
        <v>4540</v>
      </c>
      <c r="J4561">
        <v>1208</v>
      </c>
      <c r="K4561">
        <v>20.190000000000001</v>
      </c>
      <c r="L4561" s="1">
        <v>-517.18732</v>
      </c>
      <c r="M4561">
        <f t="shared" si="69"/>
        <v>20.812799999999989</v>
      </c>
      <c r="N4561">
        <v>4540</v>
      </c>
      <c r="O4561">
        <v>853</v>
      </c>
      <c r="P4561">
        <v>-2.59</v>
      </c>
      <c r="Q4561" s="1">
        <v>-535.08803999999998</v>
      </c>
      <c r="R4561">
        <v>4540</v>
      </c>
      <c r="S4561">
        <v>975</v>
      </c>
      <c r="T4561">
        <v>8.08</v>
      </c>
      <c r="U4561" s="1">
        <v>-528.77277000000004</v>
      </c>
      <c r="V4561">
        <v>4540</v>
      </c>
      <c r="W4561">
        <v>1119</v>
      </c>
      <c r="X4561">
        <v>12.42</v>
      </c>
      <c r="Y4561" s="1">
        <v>-526.06766000000005</v>
      </c>
      <c r="Z4561">
        <v>4540</v>
      </c>
      <c r="AA4561">
        <v>1420</v>
      </c>
      <c r="AB4561">
        <v>20.92</v>
      </c>
      <c r="AC4561" s="1">
        <v>-518.08095000000003</v>
      </c>
      <c r="AD4561">
        <v>4540</v>
      </c>
      <c r="AE4561">
        <v>1314</v>
      </c>
      <c r="AF4561">
        <v>21.91</v>
      </c>
      <c r="AG4561" s="1">
        <v>-517.83419000000004</v>
      </c>
      <c r="AH4561">
        <v>4540</v>
      </c>
      <c r="AL4561">
        <v>4540</v>
      </c>
      <c r="AM4561">
        <v>1133</v>
      </c>
      <c r="AN4561">
        <v>18.86</v>
      </c>
      <c r="AO4561" s="1">
        <v>-521.05920000000003</v>
      </c>
      <c r="AP4561">
        <v>4540</v>
      </c>
      <c r="AQ4561">
        <v>1183</v>
      </c>
      <c r="AR4561">
        <v>15.36</v>
      </c>
      <c r="AS4561" s="1">
        <v>-519.66648999999995</v>
      </c>
    </row>
    <row r="4562" spans="1:45" x14ac:dyDescent="0.2">
      <c r="A4562">
        <v>4541</v>
      </c>
      <c r="B4562">
        <v>1163</v>
      </c>
      <c r="C4562">
        <v>9.43</v>
      </c>
      <c r="D4562" s="1">
        <v>-530.15464999999995</v>
      </c>
      <c r="E4562">
        <v>4541</v>
      </c>
      <c r="F4562">
        <v>1511</v>
      </c>
      <c r="G4562">
        <v>23.2</v>
      </c>
      <c r="H4562" s="1">
        <v>-512.31821000000002</v>
      </c>
      <c r="I4562">
        <v>4541</v>
      </c>
      <c r="J4562">
        <v>1203</v>
      </c>
      <c r="K4562">
        <v>19.73</v>
      </c>
      <c r="L4562" s="1">
        <v>-517.09239000000002</v>
      </c>
      <c r="M4562">
        <f t="shared" si="69"/>
        <v>20.809599999999993</v>
      </c>
      <c r="N4562">
        <v>4541</v>
      </c>
      <c r="O4562">
        <v>850</v>
      </c>
      <c r="P4562">
        <v>-2.62</v>
      </c>
      <c r="Q4562" s="1">
        <v>-534.99490000000003</v>
      </c>
      <c r="R4562">
        <v>4541</v>
      </c>
      <c r="S4562">
        <v>1003</v>
      </c>
      <c r="T4562">
        <v>7.67</v>
      </c>
      <c r="U4562" s="1">
        <v>-529.57861000000003</v>
      </c>
      <c r="V4562">
        <v>4541</v>
      </c>
      <c r="W4562">
        <v>1121</v>
      </c>
      <c r="X4562">
        <v>12.38</v>
      </c>
      <c r="Y4562" s="1">
        <v>-526.09924999999998</v>
      </c>
      <c r="Z4562">
        <v>4541</v>
      </c>
      <c r="AA4562">
        <v>1395</v>
      </c>
      <c r="AB4562">
        <v>20.75</v>
      </c>
      <c r="AC4562" s="1">
        <v>-517.36023</v>
      </c>
      <c r="AD4562">
        <v>4541</v>
      </c>
      <c r="AE4562">
        <v>1290</v>
      </c>
      <c r="AF4562">
        <v>21.77</v>
      </c>
      <c r="AG4562" s="1">
        <v>-517.16932999999995</v>
      </c>
      <c r="AH4562">
        <v>4541</v>
      </c>
      <c r="AL4562">
        <v>4541</v>
      </c>
      <c r="AM4562">
        <v>1123</v>
      </c>
      <c r="AN4562">
        <v>19.04</v>
      </c>
      <c r="AO4562" s="1">
        <v>-520.79382999999996</v>
      </c>
      <c r="AP4562">
        <v>4541</v>
      </c>
      <c r="AQ4562">
        <v>1174</v>
      </c>
      <c r="AR4562">
        <v>15.07</v>
      </c>
      <c r="AS4562" s="1">
        <v>-519.43964000000005</v>
      </c>
    </row>
    <row r="4563" spans="1:45" x14ac:dyDescent="0.2">
      <c r="A4563">
        <v>4542</v>
      </c>
      <c r="B4563">
        <v>1168</v>
      </c>
      <c r="C4563">
        <v>9.35</v>
      </c>
      <c r="D4563" s="1">
        <v>-530.29531999999995</v>
      </c>
      <c r="E4563">
        <v>4542</v>
      </c>
      <c r="F4563">
        <v>1467</v>
      </c>
      <c r="G4563">
        <v>23.57</v>
      </c>
      <c r="H4563" s="1">
        <v>-511.06544000000002</v>
      </c>
      <c r="I4563">
        <v>4542</v>
      </c>
      <c r="J4563">
        <v>1195</v>
      </c>
      <c r="K4563">
        <v>19.260000000000002</v>
      </c>
      <c r="L4563" s="1">
        <v>-516.86877000000004</v>
      </c>
      <c r="M4563">
        <f t="shared" si="69"/>
        <v>20.804099999999995</v>
      </c>
      <c r="N4563">
        <v>4542</v>
      </c>
      <c r="O4563">
        <v>845</v>
      </c>
      <c r="P4563">
        <v>-2.5099999999999998</v>
      </c>
      <c r="Q4563" s="1">
        <v>-534.81619999999998</v>
      </c>
      <c r="R4563">
        <v>4542</v>
      </c>
      <c r="S4563">
        <v>1032</v>
      </c>
      <c r="T4563">
        <v>7.39</v>
      </c>
      <c r="U4563" s="1">
        <v>-530.41872000000001</v>
      </c>
      <c r="V4563">
        <v>4542</v>
      </c>
      <c r="W4563">
        <v>1120</v>
      </c>
      <c r="X4563">
        <v>12.44</v>
      </c>
      <c r="Y4563" s="1">
        <v>-526.10654999999997</v>
      </c>
      <c r="Z4563">
        <v>4542</v>
      </c>
      <c r="AA4563">
        <v>1354</v>
      </c>
      <c r="AB4563">
        <v>20.58</v>
      </c>
      <c r="AC4563" s="1">
        <v>-516.18850999999995</v>
      </c>
      <c r="AD4563">
        <v>4542</v>
      </c>
      <c r="AE4563">
        <v>1251</v>
      </c>
      <c r="AF4563">
        <v>21.87</v>
      </c>
      <c r="AG4563" s="1">
        <v>-516.04471000000001</v>
      </c>
      <c r="AH4563">
        <v>4542</v>
      </c>
      <c r="AL4563">
        <v>4542</v>
      </c>
      <c r="AM4563">
        <v>1127</v>
      </c>
      <c r="AN4563">
        <v>19.059999999999999</v>
      </c>
      <c r="AO4563" s="1">
        <v>-520.91543000000001</v>
      </c>
      <c r="AP4563">
        <v>4542</v>
      </c>
      <c r="AQ4563">
        <v>1179</v>
      </c>
      <c r="AR4563">
        <v>14.61</v>
      </c>
      <c r="AS4563" s="1">
        <v>-519.58222999999998</v>
      </c>
    </row>
    <row r="4564" spans="1:45" x14ac:dyDescent="0.2">
      <c r="A4564">
        <v>4543</v>
      </c>
      <c r="B4564">
        <v>1166</v>
      </c>
      <c r="C4564">
        <v>9.2799999999999994</v>
      </c>
      <c r="D4564" s="1">
        <v>-530.23536999999999</v>
      </c>
      <c r="E4564">
        <v>4543</v>
      </c>
      <c r="F4564">
        <v>1440</v>
      </c>
      <c r="G4564">
        <v>23.58</v>
      </c>
      <c r="H4564" s="1">
        <v>-510.30094000000003</v>
      </c>
      <c r="I4564">
        <v>4543</v>
      </c>
      <c r="J4564">
        <v>1185</v>
      </c>
      <c r="K4564">
        <v>18.73</v>
      </c>
      <c r="L4564" s="1">
        <v>-516.56158000000005</v>
      </c>
      <c r="M4564">
        <f t="shared" si="69"/>
        <v>20.793499999999995</v>
      </c>
      <c r="N4564">
        <v>4543</v>
      </c>
      <c r="O4564">
        <v>847</v>
      </c>
      <c r="P4564">
        <v>-2.5099999999999998</v>
      </c>
      <c r="Q4564" s="1">
        <v>-534.85659999999996</v>
      </c>
      <c r="R4564">
        <v>4543</v>
      </c>
      <c r="S4564">
        <v>1049</v>
      </c>
      <c r="T4564">
        <v>7.26</v>
      </c>
      <c r="U4564" s="1">
        <v>-530.87768000000005</v>
      </c>
      <c r="V4564">
        <v>4543</v>
      </c>
      <c r="W4564">
        <v>1111</v>
      </c>
      <c r="X4564">
        <v>12.69</v>
      </c>
      <c r="Y4564" s="1">
        <v>-525.86501999999996</v>
      </c>
      <c r="Z4564">
        <v>4543</v>
      </c>
      <c r="AA4564">
        <v>1323</v>
      </c>
      <c r="AB4564">
        <v>20.059999999999999</v>
      </c>
      <c r="AC4564" s="1">
        <v>-515.30646999999999</v>
      </c>
      <c r="AD4564">
        <v>4543</v>
      </c>
      <c r="AE4564">
        <v>1221</v>
      </c>
      <c r="AF4564">
        <v>21.83</v>
      </c>
      <c r="AG4564" s="1">
        <v>-515.13959999999997</v>
      </c>
      <c r="AH4564">
        <v>4543</v>
      </c>
      <c r="AL4564">
        <v>4543</v>
      </c>
      <c r="AM4564">
        <v>1130</v>
      </c>
      <c r="AN4564">
        <v>19.260000000000002</v>
      </c>
      <c r="AO4564" s="1">
        <v>-521.02386999999999</v>
      </c>
      <c r="AP4564">
        <v>4543</v>
      </c>
      <c r="AQ4564">
        <v>1192</v>
      </c>
      <c r="AR4564">
        <v>14.21</v>
      </c>
      <c r="AS4564" s="1">
        <v>-519.93978000000004</v>
      </c>
    </row>
    <row r="4565" spans="1:45" x14ac:dyDescent="0.2">
      <c r="A4565">
        <v>4544</v>
      </c>
      <c r="B4565">
        <v>1155</v>
      </c>
      <c r="C4565">
        <v>9.24</v>
      </c>
      <c r="D4565" s="1">
        <v>-529.94230000000005</v>
      </c>
      <c r="E4565">
        <v>4544</v>
      </c>
      <c r="F4565">
        <v>1433</v>
      </c>
      <c r="G4565">
        <v>23.18</v>
      </c>
      <c r="H4565" s="1">
        <v>-510.14719000000002</v>
      </c>
      <c r="I4565">
        <v>4544</v>
      </c>
      <c r="J4565">
        <v>1183</v>
      </c>
      <c r="K4565">
        <v>18.010000000000002</v>
      </c>
      <c r="L4565" s="1">
        <v>-516.52278999999999</v>
      </c>
      <c r="M4565">
        <f t="shared" si="69"/>
        <v>20.772899999999996</v>
      </c>
      <c r="N4565">
        <v>4544</v>
      </c>
      <c r="O4565">
        <v>859</v>
      </c>
      <c r="P4565">
        <v>-2.61</v>
      </c>
      <c r="Q4565" s="1">
        <v>-535.23040000000003</v>
      </c>
      <c r="R4565">
        <v>4544</v>
      </c>
      <c r="S4565">
        <v>1056</v>
      </c>
      <c r="T4565">
        <v>7.18</v>
      </c>
      <c r="U4565" s="1">
        <v>-531.04060000000004</v>
      </c>
      <c r="V4565">
        <v>4544</v>
      </c>
      <c r="W4565">
        <v>1087</v>
      </c>
      <c r="X4565">
        <v>13.21</v>
      </c>
      <c r="Y4565" s="1">
        <v>-525.18875000000003</v>
      </c>
      <c r="Z4565">
        <v>4544</v>
      </c>
      <c r="AA4565">
        <v>1311</v>
      </c>
      <c r="AB4565">
        <v>19.260000000000002</v>
      </c>
      <c r="AC4565" s="1">
        <v>-514.99838999999997</v>
      </c>
      <c r="AD4565">
        <v>4544</v>
      </c>
      <c r="AE4565">
        <v>1218</v>
      </c>
      <c r="AF4565">
        <v>21.4</v>
      </c>
      <c r="AG4565" s="1">
        <v>-515.11026000000004</v>
      </c>
      <c r="AH4565">
        <v>4544</v>
      </c>
      <c r="AL4565">
        <v>4544</v>
      </c>
      <c r="AM4565">
        <v>1123</v>
      </c>
      <c r="AN4565">
        <v>19.829999999999998</v>
      </c>
      <c r="AO4565" s="1">
        <v>-520.81688999999994</v>
      </c>
      <c r="AP4565">
        <v>4544</v>
      </c>
      <c r="AQ4565">
        <v>1207</v>
      </c>
      <c r="AR4565">
        <v>13.94</v>
      </c>
      <c r="AS4565" s="1">
        <v>-520.36176</v>
      </c>
    </row>
    <row r="4566" spans="1:45" x14ac:dyDescent="0.2">
      <c r="A4566">
        <v>4545</v>
      </c>
      <c r="B4566">
        <v>1137</v>
      </c>
      <c r="C4566">
        <v>9.3000000000000007</v>
      </c>
      <c r="D4566" s="1">
        <v>-529.41768000000002</v>
      </c>
      <c r="E4566">
        <v>4545</v>
      </c>
      <c r="F4566">
        <v>1434</v>
      </c>
      <c r="G4566">
        <v>22.7</v>
      </c>
      <c r="H4566" s="1">
        <v>-510.21348999999998</v>
      </c>
      <c r="I4566">
        <v>4545</v>
      </c>
      <c r="J4566">
        <v>1183</v>
      </c>
      <c r="K4566">
        <v>17.43</v>
      </c>
      <c r="L4566" s="1">
        <v>-516.54151000000002</v>
      </c>
      <c r="M4566">
        <f t="shared" si="69"/>
        <v>20.743199999999991</v>
      </c>
      <c r="N4566">
        <v>4545</v>
      </c>
      <c r="O4566">
        <v>869</v>
      </c>
      <c r="P4566">
        <v>-2.69</v>
      </c>
      <c r="Q4566" s="1">
        <v>-535.52254000000005</v>
      </c>
      <c r="R4566">
        <v>4545</v>
      </c>
      <c r="S4566">
        <v>1059</v>
      </c>
      <c r="T4566">
        <v>7.09</v>
      </c>
      <c r="U4566" s="1">
        <v>-531.13517000000002</v>
      </c>
      <c r="V4566">
        <v>4545</v>
      </c>
      <c r="W4566">
        <v>1055</v>
      </c>
      <c r="X4566">
        <v>13.82</v>
      </c>
      <c r="Y4566" s="1">
        <v>-524.27054999999996</v>
      </c>
      <c r="Z4566">
        <v>4545</v>
      </c>
      <c r="AA4566">
        <v>1315</v>
      </c>
      <c r="AB4566">
        <v>18.43</v>
      </c>
      <c r="AC4566" s="1">
        <v>-515.09393999999998</v>
      </c>
      <c r="AD4566">
        <v>4545</v>
      </c>
      <c r="AE4566">
        <v>1229</v>
      </c>
      <c r="AF4566">
        <v>20.88</v>
      </c>
      <c r="AG4566" s="1">
        <v>-515.45330999999999</v>
      </c>
      <c r="AH4566">
        <v>4545</v>
      </c>
      <c r="AL4566">
        <v>4545</v>
      </c>
      <c r="AM4566">
        <v>1108</v>
      </c>
      <c r="AN4566">
        <v>20.65</v>
      </c>
      <c r="AO4566" s="1">
        <v>-520.3664</v>
      </c>
      <c r="AP4566">
        <v>4545</v>
      </c>
      <c r="AQ4566">
        <v>1222</v>
      </c>
      <c r="AR4566">
        <v>13.87</v>
      </c>
      <c r="AS4566" s="1">
        <v>-520.79849999999999</v>
      </c>
    </row>
    <row r="4567" spans="1:45" x14ac:dyDescent="0.2">
      <c r="A4567">
        <v>4546</v>
      </c>
      <c r="B4567">
        <v>1111</v>
      </c>
      <c r="C4567">
        <v>9.39</v>
      </c>
      <c r="D4567" s="1">
        <v>-528.68421999999998</v>
      </c>
      <c r="E4567">
        <v>4546</v>
      </c>
      <c r="F4567">
        <v>1429</v>
      </c>
      <c r="G4567">
        <v>22.4</v>
      </c>
      <c r="H4567" s="1">
        <v>-510.06013000000002</v>
      </c>
      <c r="I4567">
        <v>4546</v>
      </c>
      <c r="J4567">
        <v>1178</v>
      </c>
      <c r="K4567">
        <v>17.04</v>
      </c>
      <c r="L4567" s="1">
        <v>-516.38464999999997</v>
      </c>
      <c r="M4567">
        <f t="shared" si="69"/>
        <v>20.70699999999999</v>
      </c>
      <c r="N4567">
        <v>4546</v>
      </c>
      <c r="O4567">
        <v>868</v>
      </c>
      <c r="P4567">
        <v>-2.61</v>
      </c>
      <c r="Q4567" s="1">
        <v>-535.48128999999994</v>
      </c>
      <c r="R4567">
        <v>4546</v>
      </c>
      <c r="S4567">
        <v>1059</v>
      </c>
      <c r="T4567">
        <v>6.96</v>
      </c>
      <c r="U4567" s="1">
        <v>-531.16358000000002</v>
      </c>
      <c r="V4567">
        <v>4546</v>
      </c>
      <c r="W4567">
        <v>1034</v>
      </c>
      <c r="X4567">
        <v>14.24</v>
      </c>
      <c r="Y4567" s="1">
        <v>-523.67070000000001</v>
      </c>
      <c r="Z4567">
        <v>4546</v>
      </c>
      <c r="AA4567">
        <v>1324</v>
      </c>
      <c r="AB4567">
        <v>17.84</v>
      </c>
      <c r="AC4567" s="1">
        <v>-515.36066000000005</v>
      </c>
      <c r="AD4567">
        <v>4546</v>
      </c>
      <c r="AE4567">
        <v>1225</v>
      </c>
      <c r="AF4567">
        <v>20.7</v>
      </c>
      <c r="AG4567" s="1">
        <v>-515.36432000000002</v>
      </c>
      <c r="AH4567">
        <v>4546</v>
      </c>
      <c r="AL4567">
        <v>4546</v>
      </c>
      <c r="AM4567">
        <v>1099</v>
      </c>
      <c r="AN4567">
        <v>21.28</v>
      </c>
      <c r="AO4567" s="1">
        <v>-520.11416999999994</v>
      </c>
      <c r="AP4567">
        <v>4546</v>
      </c>
      <c r="AQ4567">
        <v>1234</v>
      </c>
      <c r="AR4567">
        <v>14.11</v>
      </c>
      <c r="AS4567" s="1">
        <v>-521.12644999999998</v>
      </c>
    </row>
    <row r="4568" spans="1:45" x14ac:dyDescent="0.2">
      <c r="A4568">
        <v>4547</v>
      </c>
      <c r="B4568">
        <v>1083</v>
      </c>
      <c r="C4568">
        <v>9.5299999999999994</v>
      </c>
      <c r="D4568" s="1">
        <v>-527.91965000000005</v>
      </c>
      <c r="E4568">
        <v>4547</v>
      </c>
      <c r="F4568">
        <v>1418</v>
      </c>
      <c r="G4568">
        <v>22.18</v>
      </c>
      <c r="H4568" s="1">
        <v>-509.71701000000002</v>
      </c>
      <c r="I4568">
        <v>4547</v>
      </c>
      <c r="J4568">
        <v>1179</v>
      </c>
      <c r="K4568">
        <v>16.71</v>
      </c>
      <c r="L4568" s="1">
        <v>-516.40770999999995</v>
      </c>
      <c r="M4568">
        <f t="shared" si="69"/>
        <v>20.667099999999991</v>
      </c>
      <c r="N4568">
        <v>4547</v>
      </c>
      <c r="O4568">
        <v>859</v>
      </c>
      <c r="P4568">
        <v>-2.5</v>
      </c>
      <c r="Q4568" s="1">
        <v>-535.22455000000002</v>
      </c>
      <c r="R4568">
        <v>4547</v>
      </c>
      <c r="S4568">
        <v>1054</v>
      </c>
      <c r="T4568">
        <v>6.85</v>
      </c>
      <c r="U4568" s="1">
        <v>-530.98702000000003</v>
      </c>
      <c r="V4568">
        <v>4547</v>
      </c>
      <c r="W4568">
        <v>1036</v>
      </c>
      <c r="X4568">
        <v>14.32</v>
      </c>
      <c r="Y4568" s="1">
        <v>-523.76580000000001</v>
      </c>
      <c r="Z4568">
        <v>4547</v>
      </c>
      <c r="AA4568">
        <v>1340</v>
      </c>
      <c r="AB4568">
        <v>17.489999999999998</v>
      </c>
      <c r="AC4568" s="1">
        <v>-515.77165000000002</v>
      </c>
      <c r="AD4568">
        <v>4547</v>
      </c>
      <c r="AE4568">
        <v>1200</v>
      </c>
      <c r="AF4568">
        <v>20.95</v>
      </c>
      <c r="AG4568" s="1">
        <v>-514.62422000000004</v>
      </c>
      <c r="AH4568">
        <v>4547</v>
      </c>
      <c r="AL4568">
        <v>4547</v>
      </c>
      <c r="AM4568">
        <v>1099</v>
      </c>
      <c r="AN4568">
        <v>21.73</v>
      </c>
      <c r="AO4568" s="1">
        <v>-520.15587000000005</v>
      </c>
      <c r="AP4568">
        <v>4547</v>
      </c>
      <c r="AQ4568">
        <v>1235</v>
      </c>
      <c r="AR4568">
        <v>14.65</v>
      </c>
      <c r="AS4568" s="1">
        <v>-521.17386999999997</v>
      </c>
    </row>
    <row r="4569" spans="1:45" x14ac:dyDescent="0.2">
      <c r="A4569">
        <v>4548</v>
      </c>
      <c r="B4569">
        <v>1063</v>
      </c>
      <c r="C4569">
        <v>9.57</v>
      </c>
      <c r="D4569" s="1">
        <v>-527.34942000000001</v>
      </c>
      <c r="E4569">
        <v>4548</v>
      </c>
      <c r="F4569">
        <v>1413</v>
      </c>
      <c r="G4569">
        <v>21.85</v>
      </c>
      <c r="H4569" s="1">
        <v>-509.56540000000001</v>
      </c>
      <c r="I4569">
        <v>4548</v>
      </c>
      <c r="J4569">
        <v>1186</v>
      </c>
      <c r="K4569">
        <v>16.36</v>
      </c>
      <c r="L4569" s="1">
        <v>-516.61532999999997</v>
      </c>
      <c r="M4569">
        <f t="shared" si="69"/>
        <v>20.62479999999999</v>
      </c>
      <c r="N4569">
        <v>4548</v>
      </c>
      <c r="O4569">
        <v>851</v>
      </c>
      <c r="P4569">
        <v>-2.44</v>
      </c>
      <c r="Q4569" s="1">
        <v>-534.99258999999995</v>
      </c>
      <c r="R4569">
        <v>4548</v>
      </c>
      <c r="S4569">
        <v>1048</v>
      </c>
      <c r="T4569">
        <v>6.73</v>
      </c>
      <c r="U4569" s="1">
        <v>-530.81868999999995</v>
      </c>
      <c r="V4569">
        <v>4548</v>
      </c>
      <c r="W4569">
        <v>1046</v>
      </c>
      <c r="X4569">
        <v>14.38</v>
      </c>
      <c r="Y4569" s="1">
        <v>-524.07284000000004</v>
      </c>
      <c r="Z4569">
        <v>4548</v>
      </c>
      <c r="AA4569">
        <v>1361</v>
      </c>
      <c r="AB4569">
        <v>17.32</v>
      </c>
      <c r="AC4569" s="1">
        <v>-516.38167999999996</v>
      </c>
      <c r="AD4569">
        <v>4548</v>
      </c>
      <c r="AE4569">
        <v>1170</v>
      </c>
      <c r="AF4569">
        <v>21.29</v>
      </c>
      <c r="AG4569" s="1">
        <v>-513.71820000000002</v>
      </c>
      <c r="AH4569">
        <v>4548</v>
      </c>
      <c r="AL4569">
        <v>4548</v>
      </c>
      <c r="AM4569">
        <v>1089</v>
      </c>
      <c r="AN4569">
        <v>22.17</v>
      </c>
      <c r="AO4569" s="1">
        <v>-519.89441999999997</v>
      </c>
      <c r="AP4569">
        <v>4548</v>
      </c>
      <c r="AQ4569">
        <v>1223</v>
      </c>
      <c r="AR4569">
        <v>15.43</v>
      </c>
      <c r="AS4569" s="1">
        <v>-520.82771000000002</v>
      </c>
    </row>
    <row r="4570" spans="1:45" x14ac:dyDescent="0.2">
      <c r="A4570">
        <v>4549</v>
      </c>
      <c r="B4570">
        <v>1054</v>
      </c>
      <c r="C4570">
        <v>9.69</v>
      </c>
      <c r="D4570" s="1">
        <v>-527.10941000000003</v>
      </c>
      <c r="E4570">
        <v>4549</v>
      </c>
      <c r="F4570">
        <v>1415</v>
      </c>
      <c r="G4570">
        <v>21.35</v>
      </c>
      <c r="H4570" s="1">
        <v>-509.66789999999997</v>
      </c>
      <c r="I4570">
        <v>4549</v>
      </c>
      <c r="J4570">
        <v>1199</v>
      </c>
      <c r="K4570">
        <v>16.059999999999999</v>
      </c>
      <c r="L4570" s="1">
        <v>-516.98254999999995</v>
      </c>
      <c r="M4570">
        <f t="shared" si="69"/>
        <v>20.582999999999991</v>
      </c>
      <c r="N4570">
        <v>4549</v>
      </c>
      <c r="O4570">
        <v>848</v>
      </c>
      <c r="P4570">
        <v>-2.48</v>
      </c>
      <c r="Q4570" s="1">
        <v>-534.91994999999997</v>
      </c>
      <c r="R4570">
        <v>4549</v>
      </c>
      <c r="S4570">
        <v>1053</v>
      </c>
      <c r="T4570">
        <v>6.46</v>
      </c>
      <c r="U4570" s="1">
        <v>-530.96919000000003</v>
      </c>
      <c r="V4570">
        <v>4549</v>
      </c>
      <c r="W4570">
        <v>1044</v>
      </c>
      <c r="X4570">
        <v>14.64</v>
      </c>
      <c r="Y4570" s="1">
        <v>-524.00391999999999</v>
      </c>
      <c r="Z4570">
        <v>4549</v>
      </c>
      <c r="AA4570">
        <v>1379</v>
      </c>
      <c r="AB4570">
        <v>17.39</v>
      </c>
      <c r="AC4570" s="1">
        <v>-516.90115000000003</v>
      </c>
      <c r="AD4570">
        <v>4549</v>
      </c>
      <c r="AE4570">
        <v>1179</v>
      </c>
      <c r="AF4570">
        <v>21.09</v>
      </c>
      <c r="AG4570" s="1">
        <v>-513.97412999999995</v>
      </c>
      <c r="AH4570">
        <v>4549</v>
      </c>
      <c r="AL4570">
        <v>4549</v>
      </c>
      <c r="AM4570">
        <v>1060</v>
      </c>
      <c r="AN4570">
        <v>22.59</v>
      </c>
      <c r="AO4570" s="1">
        <v>-519.05771000000004</v>
      </c>
      <c r="AP4570">
        <v>4549</v>
      </c>
      <c r="AQ4570">
        <v>1195</v>
      </c>
      <c r="AR4570">
        <v>16.329999999999998</v>
      </c>
      <c r="AS4570" s="1">
        <v>-520.04553999999996</v>
      </c>
    </row>
    <row r="4571" spans="1:45" x14ac:dyDescent="0.2">
      <c r="A4571">
        <v>4550</v>
      </c>
      <c r="B4571">
        <v>1055</v>
      </c>
      <c r="C4571">
        <v>9.8800000000000008</v>
      </c>
      <c r="D4571" s="1">
        <v>-527.17397000000005</v>
      </c>
      <c r="E4571">
        <v>4550</v>
      </c>
      <c r="F4571">
        <v>1411</v>
      </c>
      <c r="G4571">
        <v>21.02</v>
      </c>
      <c r="H4571" s="1">
        <v>-509.58168000000001</v>
      </c>
      <c r="I4571">
        <v>4550</v>
      </c>
      <c r="J4571">
        <v>1214</v>
      </c>
      <c r="K4571">
        <v>15.85</v>
      </c>
      <c r="L4571" s="1">
        <v>-517.41339000000005</v>
      </c>
      <c r="M4571">
        <f t="shared" si="69"/>
        <v>20.54409999999999</v>
      </c>
      <c r="N4571">
        <v>4550</v>
      </c>
      <c r="O4571">
        <v>852</v>
      </c>
      <c r="P4571">
        <v>-2.5499999999999998</v>
      </c>
      <c r="Q4571" s="1">
        <v>-535.01531999999997</v>
      </c>
      <c r="R4571">
        <v>4550</v>
      </c>
      <c r="S4571">
        <v>1062</v>
      </c>
      <c r="T4571">
        <v>6.32</v>
      </c>
      <c r="U4571" s="1">
        <v>-531.24719000000005</v>
      </c>
      <c r="V4571">
        <v>4550</v>
      </c>
      <c r="W4571">
        <v>1037</v>
      </c>
      <c r="X4571">
        <v>14.89</v>
      </c>
      <c r="Y4571" s="1">
        <v>-523.77263000000005</v>
      </c>
      <c r="Z4571">
        <v>4550</v>
      </c>
      <c r="AA4571">
        <v>1385</v>
      </c>
      <c r="AB4571">
        <v>17.690000000000001</v>
      </c>
      <c r="AC4571" s="1">
        <v>-517.06461000000002</v>
      </c>
      <c r="AD4571">
        <v>4550</v>
      </c>
      <c r="AE4571">
        <v>1218</v>
      </c>
      <c r="AF4571">
        <v>20.8</v>
      </c>
      <c r="AG4571" s="1">
        <v>-515.16254000000004</v>
      </c>
      <c r="AH4571">
        <v>4550</v>
      </c>
      <c r="AL4571">
        <v>4550</v>
      </c>
      <c r="AM4571">
        <v>1034</v>
      </c>
      <c r="AN4571">
        <v>22.54</v>
      </c>
      <c r="AO4571" s="1">
        <v>-518.27350000000001</v>
      </c>
      <c r="AP4571">
        <v>4550</v>
      </c>
      <c r="AQ4571">
        <v>1159</v>
      </c>
      <c r="AR4571">
        <v>17.190000000000001</v>
      </c>
      <c r="AS4571" s="1">
        <v>-518.99923999999999</v>
      </c>
    </row>
    <row r="4572" spans="1:45" x14ac:dyDescent="0.2">
      <c r="A4572">
        <v>4551</v>
      </c>
      <c r="B4572">
        <v>1061</v>
      </c>
      <c r="C4572">
        <v>10.27</v>
      </c>
      <c r="D4572" s="1">
        <v>-527.35941000000003</v>
      </c>
      <c r="E4572">
        <v>4551</v>
      </c>
      <c r="F4572">
        <v>1388</v>
      </c>
      <c r="G4572">
        <v>21.14</v>
      </c>
      <c r="H4572" s="1">
        <v>-508.91525000000001</v>
      </c>
      <c r="I4572">
        <v>4551</v>
      </c>
      <c r="J4572">
        <v>1220</v>
      </c>
      <c r="K4572">
        <v>15.97</v>
      </c>
      <c r="L4572" s="1">
        <v>-517.58510999999999</v>
      </c>
      <c r="M4572">
        <f t="shared" si="69"/>
        <v>20.511499999999991</v>
      </c>
      <c r="N4572">
        <v>4551</v>
      </c>
      <c r="O4572">
        <v>859</v>
      </c>
      <c r="P4572">
        <v>-2.63</v>
      </c>
      <c r="Q4572" s="1">
        <v>-535.21608000000003</v>
      </c>
      <c r="R4572">
        <v>4551</v>
      </c>
      <c r="S4572">
        <v>1063</v>
      </c>
      <c r="T4572">
        <v>6.49</v>
      </c>
      <c r="U4572" s="1">
        <v>-531.27171999999996</v>
      </c>
      <c r="V4572">
        <v>4551</v>
      </c>
      <c r="W4572">
        <v>1035</v>
      </c>
      <c r="X4572">
        <v>14.91</v>
      </c>
      <c r="Y4572" s="1">
        <v>-523.72789999999998</v>
      </c>
      <c r="Z4572">
        <v>4551</v>
      </c>
      <c r="AA4572">
        <v>1379</v>
      </c>
      <c r="AB4572">
        <v>18.02</v>
      </c>
      <c r="AC4572" s="1">
        <v>-516.89135999999996</v>
      </c>
      <c r="AD4572">
        <v>4551</v>
      </c>
      <c r="AE4572">
        <v>1245</v>
      </c>
      <c r="AF4572">
        <v>21.14</v>
      </c>
      <c r="AG4572" s="1">
        <v>-515.91420000000005</v>
      </c>
      <c r="AH4572">
        <v>4551</v>
      </c>
      <c r="AL4572">
        <v>4551</v>
      </c>
      <c r="AM4572">
        <v>1035</v>
      </c>
      <c r="AN4572">
        <v>21.77</v>
      </c>
      <c r="AO4572" s="1">
        <v>-518.29552999999999</v>
      </c>
      <c r="AP4572">
        <v>4551</v>
      </c>
      <c r="AQ4572">
        <v>1134</v>
      </c>
      <c r="AR4572">
        <v>17.579999999999998</v>
      </c>
      <c r="AS4572" s="1">
        <v>-518.28521999999998</v>
      </c>
    </row>
    <row r="4573" spans="1:45" x14ac:dyDescent="0.2">
      <c r="A4573">
        <v>4552</v>
      </c>
      <c r="B4573">
        <v>1061</v>
      </c>
      <c r="C4573">
        <v>10.88</v>
      </c>
      <c r="D4573" s="1">
        <v>-527.36319000000003</v>
      </c>
      <c r="E4573">
        <v>4552</v>
      </c>
      <c r="F4573">
        <v>1354</v>
      </c>
      <c r="G4573">
        <v>21.51</v>
      </c>
      <c r="H4573" s="1">
        <v>-507.93117999999998</v>
      </c>
      <c r="I4573">
        <v>4552</v>
      </c>
      <c r="J4573">
        <v>1213</v>
      </c>
      <c r="K4573">
        <v>16.489999999999998</v>
      </c>
      <c r="L4573" s="1">
        <v>-517.37390000000005</v>
      </c>
      <c r="M4573">
        <f t="shared" si="69"/>
        <v>20.48759999999999</v>
      </c>
      <c r="N4573">
        <v>4552</v>
      </c>
      <c r="O4573">
        <v>865</v>
      </c>
      <c r="P4573">
        <v>-2.58</v>
      </c>
      <c r="Q4573" s="1">
        <v>-535.40556000000004</v>
      </c>
      <c r="R4573">
        <v>4552</v>
      </c>
      <c r="S4573">
        <v>1052</v>
      </c>
      <c r="T4573">
        <v>7</v>
      </c>
      <c r="U4573" s="1">
        <v>-530.94947999999999</v>
      </c>
      <c r="V4573">
        <v>4552</v>
      </c>
      <c r="W4573">
        <v>1045</v>
      </c>
      <c r="X4573">
        <v>14.69</v>
      </c>
      <c r="Y4573" s="1">
        <v>-523.99561000000006</v>
      </c>
      <c r="Z4573">
        <v>4552</v>
      </c>
      <c r="AA4573">
        <v>1362</v>
      </c>
      <c r="AB4573">
        <v>18.47</v>
      </c>
      <c r="AC4573" s="1">
        <v>-516.43097</v>
      </c>
      <c r="AD4573">
        <v>4552</v>
      </c>
      <c r="AE4573">
        <v>1254</v>
      </c>
      <c r="AF4573">
        <v>21.87</v>
      </c>
      <c r="AG4573" s="1">
        <v>-516.14390000000003</v>
      </c>
      <c r="AH4573">
        <v>4552</v>
      </c>
      <c r="AL4573">
        <v>4552</v>
      </c>
      <c r="AM4573">
        <v>1061</v>
      </c>
      <c r="AN4573">
        <v>20.420000000000002</v>
      </c>
      <c r="AO4573" s="1">
        <v>-519.04012999999998</v>
      </c>
      <c r="AP4573">
        <v>4552</v>
      </c>
      <c r="AQ4573">
        <v>1134</v>
      </c>
      <c r="AR4573">
        <v>17.420000000000002</v>
      </c>
      <c r="AS4573" s="1">
        <v>-518.30186000000003</v>
      </c>
    </row>
    <row r="4574" spans="1:45" x14ac:dyDescent="0.2">
      <c r="A4574">
        <v>4553</v>
      </c>
      <c r="B4574">
        <v>1053</v>
      </c>
      <c r="C4574">
        <v>11.67</v>
      </c>
      <c r="D4574" s="1">
        <v>-527.1377</v>
      </c>
      <c r="E4574">
        <v>4553</v>
      </c>
      <c r="F4574">
        <v>1333</v>
      </c>
      <c r="G4574">
        <v>21.69</v>
      </c>
      <c r="H4574" s="1">
        <v>-507.33535999999998</v>
      </c>
      <c r="I4574">
        <v>4553</v>
      </c>
      <c r="J4574">
        <v>1206</v>
      </c>
      <c r="K4574">
        <v>17.25</v>
      </c>
      <c r="L4574" s="1">
        <v>-517.13620000000003</v>
      </c>
      <c r="M4574">
        <f t="shared" si="69"/>
        <v>20.471599999999992</v>
      </c>
      <c r="N4574">
        <v>4553</v>
      </c>
      <c r="O4574">
        <v>870</v>
      </c>
      <c r="P4574">
        <v>-2.44</v>
      </c>
      <c r="Q4574" s="1">
        <v>-535.53200000000004</v>
      </c>
      <c r="R4574">
        <v>4553</v>
      </c>
      <c r="S4574">
        <v>1039</v>
      </c>
      <c r="T4574">
        <v>7.61</v>
      </c>
      <c r="U4574" s="1">
        <v>-530.58840999999995</v>
      </c>
      <c r="V4574">
        <v>4553</v>
      </c>
      <c r="W4574">
        <v>1060</v>
      </c>
      <c r="X4574">
        <v>14.34</v>
      </c>
      <c r="Y4574" s="1">
        <v>-524.43946000000005</v>
      </c>
      <c r="Z4574">
        <v>4553</v>
      </c>
      <c r="AA4574">
        <v>1340</v>
      </c>
      <c r="AB4574">
        <v>18.91</v>
      </c>
      <c r="AC4574" s="1">
        <v>-515.80349000000001</v>
      </c>
      <c r="AD4574">
        <v>4553</v>
      </c>
      <c r="AE4574">
        <v>1255</v>
      </c>
      <c r="AF4574">
        <v>22.85</v>
      </c>
      <c r="AG4574" s="1">
        <v>-516.15211999999997</v>
      </c>
      <c r="AH4574">
        <v>4553</v>
      </c>
      <c r="AL4574">
        <v>4553</v>
      </c>
      <c r="AM4574">
        <v>1094</v>
      </c>
      <c r="AN4574">
        <v>18.93</v>
      </c>
      <c r="AO4574" s="1">
        <v>-520.01061000000004</v>
      </c>
      <c r="AP4574">
        <v>4553</v>
      </c>
      <c r="AQ4574">
        <v>1152</v>
      </c>
      <c r="AR4574">
        <v>16.88</v>
      </c>
      <c r="AS4574" s="1">
        <v>-518.82542000000001</v>
      </c>
    </row>
    <row r="4575" spans="1:45" x14ac:dyDescent="0.2">
      <c r="A4575">
        <v>4554</v>
      </c>
      <c r="B4575">
        <v>1040</v>
      </c>
      <c r="C4575">
        <v>12.42</v>
      </c>
      <c r="D4575" s="1">
        <v>-526.78896999999995</v>
      </c>
      <c r="E4575">
        <v>4554</v>
      </c>
      <c r="F4575">
        <v>1334</v>
      </c>
      <c r="G4575">
        <v>21.71</v>
      </c>
      <c r="H4575" s="1">
        <v>-507.35683999999998</v>
      </c>
      <c r="I4575">
        <v>4554</v>
      </c>
      <c r="J4575">
        <v>1218</v>
      </c>
      <c r="K4575">
        <v>17.8</v>
      </c>
      <c r="L4575" s="1">
        <v>-517.47402</v>
      </c>
      <c r="M4575">
        <f t="shared" si="69"/>
        <v>20.457799999999992</v>
      </c>
      <c r="N4575">
        <v>4554</v>
      </c>
      <c r="O4575">
        <v>875</v>
      </c>
      <c r="P4575">
        <v>-2.2200000000000002</v>
      </c>
      <c r="Q4575" s="1">
        <v>-535.66134999999997</v>
      </c>
      <c r="R4575">
        <v>4554</v>
      </c>
      <c r="S4575">
        <v>1036</v>
      </c>
      <c r="T4575">
        <v>8.0299999999999994</v>
      </c>
      <c r="U4575" s="1">
        <v>-530.50108</v>
      </c>
      <c r="V4575">
        <v>4554</v>
      </c>
      <c r="W4575">
        <v>1070</v>
      </c>
      <c r="X4575">
        <v>14.05</v>
      </c>
      <c r="Y4575" s="1">
        <v>-524.71289999999999</v>
      </c>
      <c r="Z4575">
        <v>4554</v>
      </c>
      <c r="AA4575">
        <v>1321</v>
      </c>
      <c r="AB4575">
        <v>19.29</v>
      </c>
      <c r="AC4575" s="1">
        <v>-515.25729999999999</v>
      </c>
      <c r="AD4575">
        <v>4554</v>
      </c>
      <c r="AE4575">
        <v>1256</v>
      </c>
      <c r="AF4575">
        <v>23.69</v>
      </c>
      <c r="AG4575" s="1">
        <v>-516.16328999999996</v>
      </c>
      <c r="AH4575">
        <v>4554</v>
      </c>
      <c r="AL4575">
        <v>4554</v>
      </c>
      <c r="AM4575">
        <v>1118</v>
      </c>
      <c r="AN4575">
        <v>17.71</v>
      </c>
      <c r="AO4575" s="1">
        <v>-520.68483000000003</v>
      </c>
      <c r="AP4575">
        <v>4554</v>
      </c>
      <c r="AQ4575">
        <v>1179</v>
      </c>
      <c r="AR4575">
        <v>16.16</v>
      </c>
      <c r="AS4575" s="1">
        <v>-519.58216000000004</v>
      </c>
    </row>
    <row r="4576" spans="1:45" x14ac:dyDescent="0.2">
      <c r="A4576">
        <v>4555</v>
      </c>
      <c r="B4576">
        <v>1015</v>
      </c>
      <c r="C4576">
        <v>13.18</v>
      </c>
      <c r="D4576" s="1">
        <v>-526.10096999999996</v>
      </c>
      <c r="E4576">
        <v>4555</v>
      </c>
      <c r="F4576">
        <v>1353</v>
      </c>
      <c r="G4576">
        <v>21.5</v>
      </c>
      <c r="H4576" s="1">
        <v>-507.89184</v>
      </c>
      <c r="I4576">
        <v>4555</v>
      </c>
      <c r="J4576">
        <v>1249</v>
      </c>
      <c r="K4576">
        <v>18.170000000000002</v>
      </c>
      <c r="L4576" s="1">
        <v>-518.39092000000005</v>
      </c>
      <c r="M4576">
        <f t="shared" si="69"/>
        <v>20.44339999999999</v>
      </c>
      <c r="N4576">
        <v>4555</v>
      </c>
      <c r="O4576">
        <v>880</v>
      </c>
      <c r="P4576">
        <v>-2.09</v>
      </c>
      <c r="Q4576" s="1">
        <v>-535.81132000000002</v>
      </c>
      <c r="R4576">
        <v>4555</v>
      </c>
      <c r="S4576">
        <v>1040</v>
      </c>
      <c r="T4576">
        <v>8.25</v>
      </c>
      <c r="U4576" s="1">
        <v>-530.60922000000005</v>
      </c>
      <c r="V4576">
        <v>4555</v>
      </c>
      <c r="W4576">
        <v>1068</v>
      </c>
      <c r="X4576">
        <v>13.96</v>
      </c>
      <c r="Y4576" s="1">
        <v>-524.63995999999997</v>
      </c>
      <c r="Z4576">
        <v>4555</v>
      </c>
      <c r="AA4576">
        <v>1310</v>
      </c>
      <c r="AB4576">
        <v>19.59</v>
      </c>
      <c r="AC4576" s="1">
        <v>-514.95077000000003</v>
      </c>
      <c r="AD4576">
        <v>4555</v>
      </c>
      <c r="AE4576">
        <v>1267</v>
      </c>
      <c r="AF4576">
        <v>24.17</v>
      </c>
      <c r="AG4576" s="1">
        <v>-516.48198000000002</v>
      </c>
      <c r="AH4576">
        <v>4555</v>
      </c>
      <c r="AL4576">
        <v>4555</v>
      </c>
      <c r="AM4576">
        <v>1119</v>
      </c>
      <c r="AN4576">
        <v>16.98</v>
      </c>
      <c r="AO4576" s="1">
        <v>-520.71632999999997</v>
      </c>
      <c r="AP4576">
        <v>4555</v>
      </c>
      <c r="AQ4576">
        <v>1204</v>
      </c>
      <c r="AR4576">
        <v>15.6</v>
      </c>
      <c r="AS4576" s="1">
        <v>-520.30017999999995</v>
      </c>
    </row>
    <row r="4577" spans="1:45" x14ac:dyDescent="0.2">
      <c r="A4577">
        <v>4556</v>
      </c>
      <c r="B4577">
        <v>991</v>
      </c>
      <c r="C4577">
        <v>13.65</v>
      </c>
      <c r="D4577" s="1">
        <v>-525.37640999999996</v>
      </c>
      <c r="E4577">
        <v>4556</v>
      </c>
      <c r="F4577">
        <v>1384</v>
      </c>
      <c r="G4577">
        <v>21.18</v>
      </c>
      <c r="H4577" s="1">
        <v>-508.77681000000001</v>
      </c>
      <c r="I4577">
        <v>4556</v>
      </c>
      <c r="J4577">
        <v>1268</v>
      </c>
      <c r="K4577">
        <v>18.829999999999998</v>
      </c>
      <c r="L4577" s="1">
        <v>-518.95466999999996</v>
      </c>
      <c r="M4577">
        <f t="shared" si="69"/>
        <v>20.43409999999999</v>
      </c>
      <c r="N4577">
        <v>4556</v>
      </c>
      <c r="O4577">
        <v>885</v>
      </c>
      <c r="P4577">
        <v>-1.96</v>
      </c>
      <c r="Q4577" s="1">
        <v>-535.95231000000001</v>
      </c>
      <c r="R4577">
        <v>4556</v>
      </c>
      <c r="S4577">
        <v>1045</v>
      </c>
      <c r="T4577">
        <v>8.26</v>
      </c>
      <c r="U4577" s="1">
        <v>-530.75725</v>
      </c>
      <c r="V4577">
        <v>4556</v>
      </c>
      <c r="W4577">
        <v>1059</v>
      </c>
      <c r="X4577">
        <v>13.94</v>
      </c>
      <c r="Y4577" s="1">
        <v>-524.38944000000004</v>
      </c>
      <c r="Z4577">
        <v>4556</v>
      </c>
      <c r="AA4577">
        <v>1303</v>
      </c>
      <c r="AB4577">
        <v>19.88</v>
      </c>
      <c r="AC4577" s="1">
        <v>-514.75935000000004</v>
      </c>
      <c r="AD4577">
        <v>4556</v>
      </c>
      <c r="AE4577">
        <v>1285</v>
      </c>
      <c r="AF4577">
        <v>24.38</v>
      </c>
      <c r="AG4577" s="1">
        <v>-517.01520000000005</v>
      </c>
      <c r="AH4577">
        <v>4556</v>
      </c>
      <c r="AL4577">
        <v>4556</v>
      </c>
      <c r="AM4577">
        <v>1098</v>
      </c>
      <c r="AN4577">
        <v>16.82</v>
      </c>
      <c r="AO4577" s="1">
        <v>-520.12168999999994</v>
      </c>
      <c r="AP4577">
        <v>4556</v>
      </c>
      <c r="AQ4577">
        <v>1212</v>
      </c>
      <c r="AR4577">
        <v>15.45</v>
      </c>
      <c r="AS4577" s="1">
        <v>-520.52984000000004</v>
      </c>
    </row>
    <row r="4578" spans="1:45" x14ac:dyDescent="0.2">
      <c r="A4578">
        <v>4557</v>
      </c>
      <c r="B4578">
        <v>988</v>
      </c>
      <c r="C4578">
        <v>13.59</v>
      </c>
      <c r="D4578" s="1">
        <v>-525.30429000000004</v>
      </c>
      <c r="E4578">
        <v>4557</v>
      </c>
      <c r="F4578">
        <v>1413</v>
      </c>
      <c r="G4578">
        <v>21.04</v>
      </c>
      <c r="H4578" s="1">
        <v>-509.61867999999998</v>
      </c>
      <c r="I4578">
        <v>4557</v>
      </c>
      <c r="J4578">
        <v>1247</v>
      </c>
      <c r="K4578">
        <v>19.98</v>
      </c>
      <c r="L4578" s="1">
        <v>-518.35673999999995</v>
      </c>
      <c r="M4578">
        <f t="shared" si="69"/>
        <v>20.436499999999992</v>
      </c>
      <c r="N4578">
        <v>4557</v>
      </c>
      <c r="O4578">
        <v>892</v>
      </c>
      <c r="P4578">
        <v>-1.92</v>
      </c>
      <c r="Q4578" s="1">
        <v>-536.13658999999996</v>
      </c>
      <c r="R4578">
        <v>4557</v>
      </c>
      <c r="S4578">
        <v>1053</v>
      </c>
      <c r="T4578">
        <v>7.81</v>
      </c>
      <c r="U4578" s="1">
        <v>-530.97806000000003</v>
      </c>
      <c r="V4578">
        <v>4557</v>
      </c>
      <c r="W4578">
        <v>1051</v>
      </c>
      <c r="X4578">
        <v>13.96</v>
      </c>
      <c r="Y4578" s="1">
        <v>-524.16643999999997</v>
      </c>
      <c r="Z4578">
        <v>4557</v>
      </c>
      <c r="AA4578">
        <v>1304</v>
      </c>
      <c r="AB4578">
        <v>20.04</v>
      </c>
      <c r="AC4578" s="1">
        <v>-514.75342999999998</v>
      </c>
      <c r="AD4578">
        <v>4557</v>
      </c>
      <c r="AE4578">
        <v>1291</v>
      </c>
      <c r="AF4578">
        <v>24.48</v>
      </c>
      <c r="AG4578" s="1">
        <v>-517.19203000000005</v>
      </c>
      <c r="AH4578">
        <v>4557</v>
      </c>
      <c r="AL4578">
        <v>4557</v>
      </c>
      <c r="AM4578">
        <v>1068</v>
      </c>
      <c r="AN4578">
        <v>16.97</v>
      </c>
      <c r="AO4578" s="1">
        <v>-519.24243999999999</v>
      </c>
      <c r="AP4578">
        <v>4557</v>
      </c>
      <c r="AQ4578">
        <v>1204</v>
      </c>
      <c r="AR4578">
        <v>15.65</v>
      </c>
      <c r="AS4578" s="1">
        <v>-520.26739999999995</v>
      </c>
    </row>
    <row r="4579" spans="1:45" x14ac:dyDescent="0.2">
      <c r="A4579">
        <v>4558</v>
      </c>
      <c r="B4579">
        <v>1012</v>
      </c>
      <c r="C4579">
        <v>13</v>
      </c>
      <c r="D4579" s="1">
        <v>-525.97398999999996</v>
      </c>
      <c r="E4579">
        <v>4558</v>
      </c>
      <c r="F4579">
        <v>1429</v>
      </c>
      <c r="G4579">
        <v>21.39</v>
      </c>
      <c r="H4579" s="1">
        <v>-510.05975999999998</v>
      </c>
      <c r="I4579">
        <v>4558</v>
      </c>
      <c r="J4579">
        <v>1207</v>
      </c>
      <c r="K4579">
        <v>21.14</v>
      </c>
      <c r="L4579" s="1">
        <v>-517.12387000000001</v>
      </c>
      <c r="M4579">
        <f t="shared" si="69"/>
        <v>20.451999999999995</v>
      </c>
      <c r="N4579">
        <v>4558</v>
      </c>
      <c r="O4579">
        <v>900</v>
      </c>
      <c r="P4579">
        <v>-2.0099999999999998</v>
      </c>
      <c r="Q4579" s="1">
        <v>-536.38295000000005</v>
      </c>
      <c r="R4579">
        <v>4558</v>
      </c>
      <c r="S4579">
        <v>1061</v>
      </c>
      <c r="T4579">
        <v>7.14</v>
      </c>
      <c r="U4579" s="1">
        <v>-531.20952999999997</v>
      </c>
      <c r="V4579">
        <v>4558</v>
      </c>
      <c r="W4579">
        <v>1045</v>
      </c>
      <c r="X4579">
        <v>14.04</v>
      </c>
      <c r="Y4579" s="1">
        <v>-523.98528999999996</v>
      </c>
      <c r="Z4579">
        <v>4558</v>
      </c>
      <c r="AA4579">
        <v>1324</v>
      </c>
      <c r="AB4579">
        <v>19.86</v>
      </c>
      <c r="AC4579" s="1">
        <v>-515.28963999999996</v>
      </c>
      <c r="AD4579">
        <v>4558</v>
      </c>
      <c r="AE4579">
        <v>1283</v>
      </c>
      <c r="AF4579">
        <v>24.52</v>
      </c>
      <c r="AG4579" s="1">
        <v>-516.93507999999997</v>
      </c>
      <c r="AH4579">
        <v>4558</v>
      </c>
      <c r="AL4579">
        <v>4558</v>
      </c>
      <c r="AM4579">
        <v>1046</v>
      </c>
      <c r="AN4579">
        <v>17.100000000000001</v>
      </c>
      <c r="AO4579" s="1">
        <v>-518.60326999999995</v>
      </c>
      <c r="AP4579">
        <v>4558</v>
      </c>
      <c r="AQ4579">
        <v>1191</v>
      </c>
      <c r="AR4579">
        <v>16.03</v>
      </c>
      <c r="AS4579" s="1">
        <v>-519.89818000000002</v>
      </c>
    </row>
    <row r="4580" spans="1:45" x14ac:dyDescent="0.2">
      <c r="A4580">
        <v>4559</v>
      </c>
      <c r="B4580">
        <v>1052</v>
      </c>
      <c r="C4580">
        <v>12.09</v>
      </c>
      <c r="D4580" s="1">
        <v>-527.11387000000002</v>
      </c>
      <c r="E4580">
        <v>4559</v>
      </c>
      <c r="F4580">
        <v>1432</v>
      </c>
      <c r="G4580">
        <v>22.1</v>
      </c>
      <c r="H4580" s="1">
        <v>-510.12918000000002</v>
      </c>
      <c r="I4580">
        <v>4559</v>
      </c>
      <c r="J4580">
        <v>1188</v>
      </c>
      <c r="K4580">
        <v>21.61</v>
      </c>
      <c r="L4580" s="1">
        <v>-516.61537999999996</v>
      </c>
      <c r="M4580">
        <f t="shared" si="69"/>
        <v>20.472299999999994</v>
      </c>
      <c r="N4580">
        <v>4559</v>
      </c>
      <c r="O4580">
        <v>904</v>
      </c>
      <c r="P4580">
        <v>-2.1</v>
      </c>
      <c r="Q4580" s="1">
        <v>-536.49630000000002</v>
      </c>
      <c r="R4580">
        <v>4559</v>
      </c>
      <c r="S4580">
        <v>1063</v>
      </c>
      <c r="T4580">
        <v>6.31</v>
      </c>
      <c r="U4580" s="1">
        <v>-531.28702999999996</v>
      </c>
      <c r="V4580">
        <v>4559</v>
      </c>
      <c r="W4580">
        <v>1039</v>
      </c>
      <c r="X4580">
        <v>14.22</v>
      </c>
      <c r="Y4580" s="1">
        <v>-523.81584999999995</v>
      </c>
      <c r="Z4580">
        <v>4559</v>
      </c>
      <c r="AA4580">
        <v>1361</v>
      </c>
      <c r="AB4580">
        <v>19.48</v>
      </c>
      <c r="AC4580" s="1">
        <v>-516.37532999999996</v>
      </c>
      <c r="AD4580">
        <v>4559</v>
      </c>
      <c r="AE4580">
        <v>1277</v>
      </c>
      <c r="AF4580">
        <v>24.31</v>
      </c>
      <c r="AG4580" s="1">
        <v>-516.75586999999996</v>
      </c>
      <c r="AH4580">
        <v>4559</v>
      </c>
      <c r="AL4580">
        <v>4559</v>
      </c>
      <c r="AM4580">
        <v>1046</v>
      </c>
      <c r="AN4580">
        <v>17.100000000000001</v>
      </c>
      <c r="AO4580" s="1">
        <v>-518.62184999999999</v>
      </c>
      <c r="AP4580">
        <v>4559</v>
      </c>
      <c r="AQ4580">
        <v>1178</v>
      </c>
      <c r="AR4580">
        <v>16.420000000000002</v>
      </c>
      <c r="AS4580" s="1">
        <v>-519.55130999999994</v>
      </c>
    </row>
    <row r="4581" spans="1:45" x14ac:dyDescent="0.2">
      <c r="A4581">
        <v>4560</v>
      </c>
      <c r="B4581">
        <v>1098</v>
      </c>
      <c r="C4581">
        <v>11.11</v>
      </c>
      <c r="D4581" s="1">
        <v>-528.40062999999998</v>
      </c>
      <c r="E4581">
        <v>4560</v>
      </c>
      <c r="F4581">
        <v>1430</v>
      </c>
      <c r="G4581">
        <v>23.04</v>
      </c>
      <c r="H4581" s="1">
        <v>-510.03268000000003</v>
      </c>
      <c r="I4581">
        <v>4560</v>
      </c>
      <c r="J4581">
        <v>1191</v>
      </c>
      <c r="K4581">
        <v>21.49</v>
      </c>
      <c r="L4581" s="1">
        <v>-516.75243</v>
      </c>
      <c r="M4581">
        <f t="shared" si="69"/>
        <v>20.48769999999999</v>
      </c>
      <c r="N4581">
        <v>4560</v>
      </c>
      <c r="O4581">
        <v>900</v>
      </c>
      <c r="P4581">
        <v>-2.2400000000000002</v>
      </c>
      <c r="Q4581" s="1">
        <v>-536.37257999999997</v>
      </c>
      <c r="R4581">
        <v>4560</v>
      </c>
      <c r="S4581">
        <v>1054</v>
      </c>
      <c r="T4581">
        <v>5.52</v>
      </c>
      <c r="U4581" s="1">
        <v>-531.03107999999997</v>
      </c>
      <c r="V4581">
        <v>4560</v>
      </c>
      <c r="W4581">
        <v>1040</v>
      </c>
      <c r="X4581">
        <v>14.44</v>
      </c>
      <c r="Y4581" s="1">
        <v>-523.83578999999997</v>
      </c>
      <c r="Z4581">
        <v>4560</v>
      </c>
      <c r="AA4581">
        <v>1399</v>
      </c>
      <c r="AB4581">
        <v>19.3</v>
      </c>
      <c r="AC4581" s="1">
        <v>-517.44392000000005</v>
      </c>
      <c r="AD4581">
        <v>4560</v>
      </c>
      <c r="AE4581">
        <v>1284</v>
      </c>
      <c r="AF4581">
        <v>23.9</v>
      </c>
      <c r="AG4581" s="1">
        <v>-516.94104000000004</v>
      </c>
      <c r="AH4581">
        <v>4560</v>
      </c>
      <c r="AL4581">
        <v>4560</v>
      </c>
      <c r="AM4581">
        <v>1066</v>
      </c>
      <c r="AN4581">
        <v>16.899999999999999</v>
      </c>
      <c r="AO4581" s="1">
        <v>-519.20438000000001</v>
      </c>
      <c r="AP4581">
        <v>4560</v>
      </c>
      <c r="AQ4581">
        <v>1164</v>
      </c>
      <c r="AR4581">
        <v>16.98</v>
      </c>
      <c r="AS4581" s="1">
        <v>-519.16233</v>
      </c>
    </row>
    <row r="4582" spans="1:45" x14ac:dyDescent="0.2">
      <c r="A4582">
        <v>4561</v>
      </c>
      <c r="B4582">
        <v>1130</v>
      </c>
      <c r="C4582">
        <v>10.53</v>
      </c>
      <c r="D4582" s="1">
        <v>-529.31285000000003</v>
      </c>
      <c r="E4582">
        <v>4561</v>
      </c>
      <c r="F4582">
        <v>1440</v>
      </c>
      <c r="G4582">
        <v>23.8</v>
      </c>
      <c r="H4582" s="1">
        <v>-510.30412999999999</v>
      </c>
      <c r="I4582">
        <v>4561</v>
      </c>
      <c r="J4582">
        <v>1193</v>
      </c>
      <c r="K4582">
        <v>21.31</v>
      </c>
      <c r="L4582" s="1">
        <v>-516.80157999999994</v>
      </c>
      <c r="M4582">
        <f t="shared" si="69"/>
        <v>20.495699999999992</v>
      </c>
      <c r="N4582">
        <v>4561</v>
      </c>
      <c r="O4582">
        <v>892</v>
      </c>
      <c r="P4582">
        <v>-2.42</v>
      </c>
      <c r="Q4582" s="1">
        <v>-536.12624000000005</v>
      </c>
      <c r="R4582">
        <v>4561</v>
      </c>
      <c r="S4582">
        <v>1035</v>
      </c>
      <c r="T4582">
        <v>4.8899999999999997</v>
      </c>
      <c r="U4582" s="1">
        <v>-530.48094000000003</v>
      </c>
      <c r="V4582">
        <v>4561</v>
      </c>
      <c r="W4582">
        <v>1055</v>
      </c>
      <c r="X4582">
        <v>14.45</v>
      </c>
      <c r="Y4582" s="1">
        <v>-524.24951999999996</v>
      </c>
      <c r="Z4582">
        <v>4561</v>
      </c>
      <c r="AA4582">
        <v>1420</v>
      </c>
      <c r="AB4582">
        <v>19.5</v>
      </c>
      <c r="AC4582" s="1">
        <v>-518.04497000000003</v>
      </c>
      <c r="AD4582">
        <v>4561</v>
      </c>
      <c r="AE4582">
        <v>1295</v>
      </c>
      <c r="AF4582">
        <v>23.52</v>
      </c>
      <c r="AG4582" s="1">
        <v>-517.28476999999998</v>
      </c>
      <c r="AH4582">
        <v>4561</v>
      </c>
      <c r="AL4582">
        <v>4561</v>
      </c>
      <c r="AM4582">
        <v>1092</v>
      </c>
      <c r="AN4582">
        <v>16.809999999999999</v>
      </c>
      <c r="AO4582" s="1">
        <v>-519.94029999999998</v>
      </c>
      <c r="AP4582">
        <v>4561</v>
      </c>
      <c r="AQ4582">
        <v>1155</v>
      </c>
      <c r="AR4582">
        <v>17.59</v>
      </c>
      <c r="AS4582" s="1">
        <v>-518.89405999999997</v>
      </c>
    </row>
    <row r="4583" spans="1:45" x14ac:dyDescent="0.2">
      <c r="A4583">
        <v>4562</v>
      </c>
      <c r="B4583">
        <v>1132</v>
      </c>
      <c r="C4583">
        <v>10.49</v>
      </c>
      <c r="D4583" s="1">
        <v>-529.38784999999996</v>
      </c>
      <c r="E4583">
        <v>4562</v>
      </c>
      <c r="F4583">
        <v>1461</v>
      </c>
      <c r="G4583">
        <v>24.33</v>
      </c>
      <c r="H4583" s="1">
        <v>-510.94153999999997</v>
      </c>
      <c r="I4583">
        <v>4562</v>
      </c>
      <c r="J4583">
        <v>1186</v>
      </c>
      <c r="K4583">
        <v>21.09</v>
      </c>
      <c r="L4583" s="1">
        <v>-516.59497999999996</v>
      </c>
      <c r="M4583">
        <f t="shared" si="69"/>
        <v>20.500399999999996</v>
      </c>
      <c r="N4583">
        <v>4562</v>
      </c>
      <c r="O4583">
        <v>883</v>
      </c>
      <c r="P4583">
        <v>-2.71</v>
      </c>
      <c r="Q4583" s="1">
        <v>-535.8682</v>
      </c>
      <c r="R4583">
        <v>4562</v>
      </c>
      <c r="S4583">
        <v>1018</v>
      </c>
      <c r="T4583">
        <v>4.29</v>
      </c>
      <c r="U4583" s="1">
        <v>-529.98868000000004</v>
      </c>
      <c r="V4583">
        <v>4562</v>
      </c>
      <c r="W4583">
        <v>1079</v>
      </c>
      <c r="X4583">
        <v>14.3</v>
      </c>
      <c r="Y4583" s="1">
        <v>-524.95492000000002</v>
      </c>
      <c r="Z4583">
        <v>4562</v>
      </c>
      <c r="AA4583">
        <v>1419</v>
      </c>
      <c r="AB4583">
        <v>20.13</v>
      </c>
      <c r="AC4583" s="1">
        <v>-518.01080999999999</v>
      </c>
      <c r="AD4583">
        <v>4562</v>
      </c>
      <c r="AE4583">
        <v>1300</v>
      </c>
      <c r="AF4583">
        <v>23.45</v>
      </c>
      <c r="AG4583" s="1">
        <v>-517.44650999999999</v>
      </c>
      <c r="AH4583">
        <v>4562</v>
      </c>
      <c r="AL4583">
        <v>4562</v>
      </c>
      <c r="AM4583">
        <v>1110</v>
      </c>
      <c r="AN4583">
        <v>16.98</v>
      </c>
      <c r="AO4583" s="1">
        <v>-520.46357</v>
      </c>
      <c r="AP4583">
        <v>4562</v>
      </c>
      <c r="AQ4583">
        <v>1154</v>
      </c>
      <c r="AR4583">
        <v>18.149999999999999</v>
      </c>
      <c r="AS4583" s="1">
        <v>-518.87041999999997</v>
      </c>
    </row>
    <row r="4584" spans="1:45" x14ac:dyDescent="0.2">
      <c r="A4584">
        <v>4563</v>
      </c>
      <c r="B4584">
        <v>1108</v>
      </c>
      <c r="C4584">
        <v>10.97</v>
      </c>
      <c r="D4584" s="1">
        <v>-528.68323999999996</v>
      </c>
      <c r="E4584">
        <v>4563</v>
      </c>
      <c r="F4584">
        <v>1476</v>
      </c>
      <c r="G4584">
        <v>24.77</v>
      </c>
      <c r="H4584" s="1">
        <v>-511.37371000000002</v>
      </c>
      <c r="I4584">
        <v>4563</v>
      </c>
      <c r="J4584">
        <v>1177</v>
      </c>
      <c r="K4584">
        <v>20.71</v>
      </c>
      <c r="L4584" s="1">
        <v>-516.31515000000002</v>
      </c>
      <c r="M4584">
        <f t="shared" si="69"/>
        <v>20.506699999999991</v>
      </c>
      <c r="N4584">
        <v>4563</v>
      </c>
      <c r="O4584">
        <v>873</v>
      </c>
      <c r="P4584">
        <v>-2.96</v>
      </c>
      <c r="Q4584" s="1">
        <v>-535.61884999999995</v>
      </c>
      <c r="R4584">
        <v>4563</v>
      </c>
      <c r="S4584">
        <v>1013</v>
      </c>
      <c r="T4584">
        <v>3.81</v>
      </c>
      <c r="U4584" s="1">
        <v>-529.83848</v>
      </c>
      <c r="V4584">
        <v>4563</v>
      </c>
      <c r="W4584">
        <v>1101</v>
      </c>
      <c r="X4584">
        <v>14.18</v>
      </c>
      <c r="Y4584" s="1">
        <v>-525.57650000000001</v>
      </c>
      <c r="Z4584">
        <v>4563</v>
      </c>
      <c r="AA4584">
        <v>1400</v>
      </c>
      <c r="AB4584">
        <v>21.06</v>
      </c>
      <c r="AC4584" s="1">
        <v>-517.44104000000004</v>
      </c>
      <c r="AD4584">
        <v>4563</v>
      </c>
      <c r="AE4584">
        <v>1300</v>
      </c>
      <c r="AF4584">
        <v>23.71</v>
      </c>
      <c r="AG4584" s="1">
        <v>-517.42912999999999</v>
      </c>
      <c r="AH4584">
        <v>4563</v>
      </c>
      <c r="AL4584">
        <v>4563</v>
      </c>
      <c r="AM4584">
        <v>1115</v>
      </c>
      <c r="AN4584">
        <v>17.41</v>
      </c>
      <c r="AO4584" s="1">
        <v>-520.59937000000002</v>
      </c>
      <c r="AP4584">
        <v>4563</v>
      </c>
      <c r="AQ4584">
        <v>1156</v>
      </c>
      <c r="AR4584">
        <v>18.670000000000002</v>
      </c>
      <c r="AS4584" s="1">
        <v>-518.93580999999995</v>
      </c>
    </row>
    <row r="4585" spans="1:45" x14ac:dyDescent="0.2">
      <c r="A4585">
        <v>4564</v>
      </c>
      <c r="B4585">
        <v>1082</v>
      </c>
      <c r="C4585">
        <v>11.49</v>
      </c>
      <c r="D4585" s="1">
        <v>-527.90111000000002</v>
      </c>
      <c r="E4585">
        <v>4564</v>
      </c>
      <c r="F4585">
        <v>1483</v>
      </c>
      <c r="G4585">
        <v>24.91</v>
      </c>
      <c r="H4585" s="1">
        <v>-511.54701</v>
      </c>
      <c r="I4585">
        <v>4564</v>
      </c>
      <c r="J4585">
        <v>1169</v>
      </c>
      <c r="K4585">
        <v>20.47</v>
      </c>
      <c r="L4585" s="1">
        <v>-516.10334999999998</v>
      </c>
      <c r="M4585">
        <f t="shared" si="69"/>
        <v>20.517199999999992</v>
      </c>
      <c r="N4585">
        <v>4564</v>
      </c>
      <c r="O4585">
        <v>863</v>
      </c>
      <c r="P4585">
        <v>-3.14</v>
      </c>
      <c r="Q4585" s="1">
        <v>-535.32012999999995</v>
      </c>
      <c r="R4585">
        <v>4564</v>
      </c>
      <c r="S4585">
        <v>1016</v>
      </c>
      <c r="T4585">
        <v>3.42</v>
      </c>
      <c r="U4585" s="1">
        <v>-529.92174999999997</v>
      </c>
      <c r="V4585">
        <v>4564</v>
      </c>
      <c r="W4585">
        <v>1111</v>
      </c>
      <c r="X4585">
        <v>14.11</v>
      </c>
      <c r="Y4585" s="1">
        <v>-525.85826999999995</v>
      </c>
      <c r="Z4585">
        <v>4564</v>
      </c>
      <c r="AA4585">
        <v>1377</v>
      </c>
      <c r="AB4585">
        <v>21.74</v>
      </c>
      <c r="AC4585" s="1">
        <v>-516.77677000000006</v>
      </c>
      <c r="AD4585">
        <v>4564</v>
      </c>
      <c r="AE4585">
        <v>1301</v>
      </c>
      <c r="AF4585">
        <v>24.2</v>
      </c>
      <c r="AG4585" s="1">
        <v>-517.45979999999997</v>
      </c>
      <c r="AH4585">
        <v>4564</v>
      </c>
      <c r="AL4585">
        <v>4564</v>
      </c>
      <c r="AM4585">
        <v>1109</v>
      </c>
      <c r="AN4585">
        <v>17.95</v>
      </c>
      <c r="AO4585" s="1">
        <v>-520.42926</v>
      </c>
      <c r="AP4585">
        <v>4564</v>
      </c>
      <c r="AQ4585">
        <v>1160</v>
      </c>
      <c r="AR4585">
        <v>19.12</v>
      </c>
      <c r="AS4585" s="1">
        <v>-519.03201999999999</v>
      </c>
    </row>
    <row r="4586" spans="1:45" x14ac:dyDescent="0.2">
      <c r="A4586">
        <v>4565</v>
      </c>
      <c r="B4586">
        <v>1078</v>
      </c>
      <c r="C4586">
        <v>11.53</v>
      </c>
      <c r="D4586" s="1">
        <v>-527.80345999999997</v>
      </c>
      <c r="E4586">
        <v>4565</v>
      </c>
      <c r="F4586">
        <v>1490</v>
      </c>
      <c r="G4586">
        <v>24.67</v>
      </c>
      <c r="H4586" s="1">
        <v>-511.75538999999998</v>
      </c>
      <c r="I4586">
        <v>4565</v>
      </c>
      <c r="J4586">
        <v>1158</v>
      </c>
      <c r="K4586">
        <v>20.350000000000001</v>
      </c>
      <c r="L4586" s="1">
        <v>-515.81992000000002</v>
      </c>
      <c r="M4586">
        <f t="shared" si="69"/>
        <v>20.530699999999996</v>
      </c>
      <c r="N4586">
        <v>4565</v>
      </c>
      <c r="O4586">
        <v>850</v>
      </c>
      <c r="P4586">
        <v>-3.28</v>
      </c>
      <c r="Q4586" s="1">
        <v>-534.96811000000002</v>
      </c>
      <c r="R4586">
        <v>4565</v>
      </c>
      <c r="S4586">
        <v>1025</v>
      </c>
      <c r="T4586">
        <v>3.24</v>
      </c>
      <c r="U4586" s="1">
        <v>-530.16646000000003</v>
      </c>
      <c r="V4586">
        <v>4565</v>
      </c>
      <c r="W4586">
        <v>1108</v>
      </c>
      <c r="X4586">
        <v>14.18</v>
      </c>
      <c r="Y4586" s="1">
        <v>-525.77431999999999</v>
      </c>
      <c r="Z4586">
        <v>4565</v>
      </c>
      <c r="AA4586">
        <v>1371</v>
      </c>
      <c r="AB4586">
        <v>21.83</v>
      </c>
      <c r="AC4586" s="1">
        <v>-516.60504000000003</v>
      </c>
      <c r="AD4586">
        <v>4565</v>
      </c>
      <c r="AE4586">
        <v>1294</v>
      </c>
      <c r="AF4586">
        <v>24.92</v>
      </c>
      <c r="AG4586" s="1">
        <v>-517.29040999999995</v>
      </c>
      <c r="AH4586">
        <v>4565</v>
      </c>
      <c r="AL4586">
        <v>4565</v>
      </c>
      <c r="AM4586">
        <v>1103</v>
      </c>
      <c r="AN4586">
        <v>18.37</v>
      </c>
      <c r="AO4586" s="1">
        <v>-520.21603000000005</v>
      </c>
      <c r="AP4586">
        <v>4565</v>
      </c>
      <c r="AQ4586">
        <v>1172</v>
      </c>
      <c r="AR4586">
        <v>19.27</v>
      </c>
      <c r="AS4586" s="1">
        <v>-519.37555999999995</v>
      </c>
    </row>
    <row r="4587" spans="1:45" x14ac:dyDescent="0.2">
      <c r="A4587">
        <v>4566</v>
      </c>
      <c r="B4587">
        <v>1095</v>
      </c>
      <c r="C4587">
        <v>11.3</v>
      </c>
      <c r="D4587" s="1">
        <v>-528.30246999999997</v>
      </c>
      <c r="E4587">
        <v>4566</v>
      </c>
      <c r="F4587">
        <v>1492</v>
      </c>
      <c r="G4587">
        <v>24.35</v>
      </c>
      <c r="H4587" s="1">
        <v>-511.82722000000001</v>
      </c>
      <c r="I4587">
        <v>4566</v>
      </c>
      <c r="J4587">
        <v>1146</v>
      </c>
      <c r="K4587">
        <v>20.41</v>
      </c>
      <c r="L4587" s="1">
        <v>-515.45059000000003</v>
      </c>
      <c r="M4587">
        <f t="shared" si="69"/>
        <v>20.544899999999995</v>
      </c>
      <c r="N4587">
        <v>4566</v>
      </c>
      <c r="O4587">
        <v>839</v>
      </c>
      <c r="P4587">
        <v>-3.3</v>
      </c>
      <c r="Q4587" s="1">
        <v>-534.65196000000003</v>
      </c>
      <c r="R4587">
        <v>4566</v>
      </c>
      <c r="S4587">
        <v>1038</v>
      </c>
      <c r="T4587">
        <v>3.17</v>
      </c>
      <c r="U4587" s="1">
        <v>-530.55177000000003</v>
      </c>
      <c r="V4587">
        <v>4566</v>
      </c>
      <c r="W4587">
        <v>1092</v>
      </c>
      <c r="X4587">
        <v>14.4</v>
      </c>
      <c r="Y4587" s="1">
        <v>-525.30508999999995</v>
      </c>
      <c r="Z4587">
        <v>4566</v>
      </c>
      <c r="AA4587">
        <v>1381</v>
      </c>
      <c r="AB4587">
        <v>21.32</v>
      </c>
      <c r="AC4587" s="1">
        <v>-516.91606000000002</v>
      </c>
      <c r="AD4587">
        <v>4566</v>
      </c>
      <c r="AE4587">
        <v>1274</v>
      </c>
      <c r="AF4587">
        <v>25.78</v>
      </c>
      <c r="AG4587" s="1">
        <v>-516.70245</v>
      </c>
      <c r="AH4587">
        <v>4566</v>
      </c>
      <c r="AL4587">
        <v>4566</v>
      </c>
      <c r="AM4587">
        <v>1110</v>
      </c>
      <c r="AN4587">
        <v>18.53</v>
      </c>
      <c r="AO4587" s="1">
        <v>-520.40840000000003</v>
      </c>
      <c r="AP4587">
        <v>4566</v>
      </c>
      <c r="AQ4587">
        <v>1191</v>
      </c>
      <c r="AR4587">
        <v>19.260000000000002</v>
      </c>
      <c r="AS4587" s="1">
        <v>-519.92105000000004</v>
      </c>
    </row>
    <row r="4588" spans="1:45" x14ac:dyDescent="0.2">
      <c r="A4588">
        <v>4567</v>
      </c>
      <c r="B4588">
        <v>1113</v>
      </c>
      <c r="C4588">
        <v>11.12</v>
      </c>
      <c r="D4588" s="1">
        <v>-528.82217000000003</v>
      </c>
      <c r="E4588">
        <v>4567</v>
      </c>
      <c r="F4588">
        <v>1479</v>
      </c>
      <c r="G4588">
        <v>24.22</v>
      </c>
      <c r="H4588" s="1">
        <v>-511.46123</v>
      </c>
      <c r="I4588">
        <v>4567</v>
      </c>
      <c r="J4588">
        <v>1149</v>
      </c>
      <c r="K4588">
        <v>20.29</v>
      </c>
      <c r="L4588" s="1">
        <v>-515.50738999999999</v>
      </c>
      <c r="M4588">
        <f t="shared" si="69"/>
        <v>20.554099999999998</v>
      </c>
      <c r="N4588">
        <v>4567</v>
      </c>
      <c r="O4588">
        <v>833</v>
      </c>
      <c r="P4588">
        <v>-3.37</v>
      </c>
      <c r="Q4588" s="1">
        <v>-534.47631999999999</v>
      </c>
      <c r="R4588">
        <v>4567</v>
      </c>
      <c r="S4588">
        <v>1056</v>
      </c>
      <c r="T4588">
        <v>3.25</v>
      </c>
      <c r="U4588" s="1">
        <v>-531.03746999999998</v>
      </c>
      <c r="V4588">
        <v>4567</v>
      </c>
      <c r="W4588">
        <v>1071</v>
      </c>
      <c r="X4588">
        <v>14.7</v>
      </c>
      <c r="Y4588" s="1">
        <v>-524.69228999999996</v>
      </c>
      <c r="Z4588">
        <v>4567</v>
      </c>
      <c r="AA4588">
        <v>1389</v>
      </c>
      <c r="AB4588">
        <v>20.57</v>
      </c>
      <c r="AC4588" s="1">
        <v>-517.16061999999999</v>
      </c>
      <c r="AD4588">
        <v>4567</v>
      </c>
      <c r="AE4588">
        <v>1257</v>
      </c>
      <c r="AF4588">
        <v>26.3</v>
      </c>
      <c r="AG4588" s="1">
        <v>-516.19849999999997</v>
      </c>
      <c r="AH4588">
        <v>4567</v>
      </c>
      <c r="AL4588">
        <v>4567</v>
      </c>
      <c r="AM4588">
        <v>1128</v>
      </c>
      <c r="AN4588">
        <v>18.52</v>
      </c>
      <c r="AO4588" s="1">
        <v>-520.95923000000005</v>
      </c>
      <c r="AP4588">
        <v>4567</v>
      </c>
      <c r="AQ4588">
        <v>1204</v>
      </c>
      <c r="AR4588">
        <v>19.22</v>
      </c>
      <c r="AS4588" s="1">
        <v>-520.27910999999995</v>
      </c>
    </row>
    <row r="4589" spans="1:45" x14ac:dyDescent="0.2">
      <c r="A4589">
        <v>4568</v>
      </c>
      <c r="B4589">
        <v>1125</v>
      </c>
      <c r="C4589">
        <v>11.07</v>
      </c>
      <c r="D4589" s="1">
        <v>-529.14238</v>
      </c>
      <c r="E4589">
        <v>4568</v>
      </c>
      <c r="F4589">
        <v>1455</v>
      </c>
      <c r="G4589">
        <v>24.26</v>
      </c>
      <c r="H4589" s="1">
        <v>-510.75758999999999</v>
      </c>
      <c r="I4589">
        <v>4568</v>
      </c>
      <c r="J4589">
        <v>1170</v>
      </c>
      <c r="K4589">
        <v>19.96</v>
      </c>
      <c r="L4589" s="1">
        <v>-516.14337999999998</v>
      </c>
      <c r="M4589">
        <f t="shared" si="69"/>
        <v>20.554499999999994</v>
      </c>
      <c r="N4589">
        <v>4568</v>
      </c>
      <c r="O4589">
        <v>836</v>
      </c>
      <c r="P4589">
        <v>-3.53</v>
      </c>
      <c r="Q4589" s="1">
        <v>-534.55269999999996</v>
      </c>
      <c r="R4589">
        <v>4568</v>
      </c>
      <c r="S4589">
        <v>1074</v>
      </c>
      <c r="T4589">
        <v>3.37</v>
      </c>
      <c r="U4589" s="1">
        <v>-531.57183999999995</v>
      </c>
      <c r="V4589">
        <v>4568</v>
      </c>
      <c r="W4589">
        <v>1060</v>
      </c>
      <c r="X4589">
        <v>14.77</v>
      </c>
      <c r="Y4589" s="1">
        <v>-524.37201000000005</v>
      </c>
      <c r="Z4589">
        <v>4568</v>
      </c>
      <c r="AA4589">
        <v>1392</v>
      </c>
      <c r="AB4589">
        <v>19.61</v>
      </c>
      <c r="AC4589" s="1">
        <v>-517.19331</v>
      </c>
      <c r="AD4589">
        <v>4568</v>
      </c>
      <c r="AE4589">
        <v>1252</v>
      </c>
      <c r="AF4589">
        <v>26.44</v>
      </c>
      <c r="AG4589" s="1">
        <v>-516.10567000000003</v>
      </c>
      <c r="AH4589">
        <v>4568</v>
      </c>
      <c r="AL4589">
        <v>4568</v>
      </c>
      <c r="AM4589">
        <v>1142</v>
      </c>
      <c r="AN4589">
        <v>18.66</v>
      </c>
      <c r="AO4589" s="1">
        <v>-521.34577000000002</v>
      </c>
      <c r="AP4589">
        <v>4568</v>
      </c>
      <c r="AQ4589">
        <v>1209</v>
      </c>
      <c r="AR4589">
        <v>19.25</v>
      </c>
      <c r="AS4589" s="1">
        <v>-520.38288</v>
      </c>
    </row>
    <row r="4590" spans="1:45" x14ac:dyDescent="0.2">
      <c r="A4590">
        <v>4569</v>
      </c>
      <c r="B4590">
        <v>1133</v>
      </c>
      <c r="C4590">
        <v>11.16</v>
      </c>
      <c r="D4590" s="1">
        <v>-529.36661000000004</v>
      </c>
      <c r="E4590">
        <v>4569</v>
      </c>
      <c r="F4590">
        <v>1436</v>
      </c>
      <c r="G4590">
        <v>24.44</v>
      </c>
      <c r="H4590" s="1">
        <v>-510.20979</v>
      </c>
      <c r="I4590">
        <v>4569</v>
      </c>
      <c r="J4590">
        <v>1187</v>
      </c>
      <c r="K4590">
        <v>19.79</v>
      </c>
      <c r="L4590" s="1">
        <v>-516.66708000000006</v>
      </c>
      <c r="M4590">
        <f t="shared" si="69"/>
        <v>20.548599999999997</v>
      </c>
      <c r="N4590">
        <v>4569</v>
      </c>
      <c r="O4590">
        <v>850</v>
      </c>
      <c r="P4590">
        <v>-3.86</v>
      </c>
      <c r="Q4590" s="1">
        <v>-534.95182</v>
      </c>
      <c r="R4590">
        <v>4569</v>
      </c>
      <c r="S4590">
        <v>1088</v>
      </c>
      <c r="T4590">
        <v>3.58</v>
      </c>
      <c r="U4590" s="1">
        <v>-531.96536000000003</v>
      </c>
      <c r="V4590">
        <v>4569</v>
      </c>
      <c r="W4590">
        <v>1070</v>
      </c>
      <c r="X4590">
        <v>14.5</v>
      </c>
      <c r="Y4590" s="1">
        <v>-524.65885000000003</v>
      </c>
      <c r="Z4590">
        <v>4569</v>
      </c>
      <c r="AA4590">
        <v>1399</v>
      </c>
      <c r="AB4590">
        <v>18.45</v>
      </c>
      <c r="AC4590" s="1">
        <v>-517.36330999999996</v>
      </c>
      <c r="AD4590">
        <v>4569</v>
      </c>
      <c r="AE4590">
        <v>1243</v>
      </c>
      <c r="AF4590">
        <v>26.56</v>
      </c>
      <c r="AG4590" s="1">
        <v>-515.89116000000001</v>
      </c>
      <c r="AH4590">
        <v>4569</v>
      </c>
      <c r="AL4590">
        <v>4569</v>
      </c>
      <c r="AM4590">
        <v>1145</v>
      </c>
      <c r="AN4590">
        <v>18.920000000000002</v>
      </c>
      <c r="AO4590" s="1">
        <v>-521.42139999999995</v>
      </c>
      <c r="AP4590">
        <v>4569</v>
      </c>
      <c r="AQ4590">
        <v>1213</v>
      </c>
      <c r="AR4590">
        <v>19.12</v>
      </c>
      <c r="AS4590" s="1">
        <v>-520.52143999999998</v>
      </c>
    </row>
    <row r="4591" spans="1:45" x14ac:dyDescent="0.2">
      <c r="A4591">
        <v>4570</v>
      </c>
      <c r="B4591">
        <v>1138</v>
      </c>
      <c r="C4591">
        <v>11.29</v>
      </c>
      <c r="D4591" s="1">
        <v>-529.50142000000005</v>
      </c>
      <c r="E4591">
        <v>4570</v>
      </c>
      <c r="F4591">
        <v>1444</v>
      </c>
      <c r="G4591">
        <v>24.41</v>
      </c>
      <c r="H4591" s="1">
        <v>-510.39931999999999</v>
      </c>
      <c r="I4591">
        <v>4570</v>
      </c>
      <c r="J4591">
        <v>1189</v>
      </c>
      <c r="K4591">
        <v>19.86</v>
      </c>
      <c r="L4591" s="1">
        <v>-516.68511000000001</v>
      </c>
      <c r="M4591">
        <f t="shared" si="69"/>
        <v>20.5396</v>
      </c>
      <c r="N4591">
        <v>4570</v>
      </c>
      <c r="O4591">
        <v>872</v>
      </c>
      <c r="P4591">
        <v>-4.3099999999999996</v>
      </c>
      <c r="Q4591" s="1">
        <v>-535.58222999999998</v>
      </c>
      <c r="R4591">
        <v>4570</v>
      </c>
      <c r="S4591">
        <v>1090</v>
      </c>
      <c r="T4591">
        <v>3.95</v>
      </c>
      <c r="U4591" s="1">
        <v>-532.01441999999997</v>
      </c>
      <c r="V4591">
        <v>4570</v>
      </c>
      <c r="W4591">
        <v>1105</v>
      </c>
      <c r="X4591">
        <v>13.88</v>
      </c>
      <c r="Y4591" s="1">
        <v>-525.66647</v>
      </c>
      <c r="Z4591">
        <v>4570</v>
      </c>
      <c r="AA4591">
        <v>1415</v>
      </c>
      <c r="AB4591">
        <v>17.18</v>
      </c>
      <c r="AC4591" s="1">
        <v>-517.84322999999995</v>
      </c>
      <c r="AD4591">
        <v>4570</v>
      </c>
      <c r="AE4591">
        <v>1221</v>
      </c>
      <c r="AF4591">
        <v>26.87</v>
      </c>
      <c r="AG4591" s="1">
        <v>-515.22673999999995</v>
      </c>
      <c r="AH4591">
        <v>4570</v>
      </c>
      <c r="AL4591">
        <v>4570</v>
      </c>
      <c r="AM4591">
        <v>1143</v>
      </c>
      <c r="AN4591">
        <v>19.079999999999998</v>
      </c>
      <c r="AO4591" s="1">
        <v>-521.35589000000004</v>
      </c>
      <c r="AP4591">
        <v>4570</v>
      </c>
      <c r="AQ4591">
        <v>1214</v>
      </c>
      <c r="AR4591">
        <v>19.149999999999999</v>
      </c>
      <c r="AS4591" s="1">
        <v>-520.57777999999996</v>
      </c>
    </row>
    <row r="4592" spans="1:45" x14ac:dyDescent="0.2">
      <c r="A4592">
        <v>4571</v>
      </c>
      <c r="B4592">
        <v>1136</v>
      </c>
      <c r="C4592">
        <v>11.51</v>
      </c>
      <c r="D4592" s="1">
        <v>-529.45686000000001</v>
      </c>
      <c r="E4592">
        <v>4571</v>
      </c>
      <c r="F4592">
        <v>1475</v>
      </c>
      <c r="G4592">
        <v>24.3</v>
      </c>
      <c r="H4592" s="1">
        <v>-511.32112999999998</v>
      </c>
      <c r="I4592">
        <v>4571</v>
      </c>
      <c r="J4592">
        <v>1189</v>
      </c>
      <c r="K4592">
        <v>19.87</v>
      </c>
      <c r="L4592" s="1">
        <v>-516.62079000000006</v>
      </c>
      <c r="M4592">
        <f t="shared" si="69"/>
        <v>20.527699999999999</v>
      </c>
      <c r="N4592">
        <v>4571</v>
      </c>
      <c r="O4592">
        <v>895</v>
      </c>
      <c r="P4592">
        <v>-4.8499999999999996</v>
      </c>
      <c r="Q4592" s="1">
        <v>-536.23287000000005</v>
      </c>
      <c r="R4592">
        <v>4571</v>
      </c>
      <c r="S4592">
        <v>1078</v>
      </c>
      <c r="T4592">
        <v>4.41</v>
      </c>
      <c r="U4592" s="1">
        <v>-531.69844000000001</v>
      </c>
      <c r="V4592">
        <v>4571</v>
      </c>
      <c r="W4592">
        <v>1149</v>
      </c>
      <c r="X4592">
        <v>13.25</v>
      </c>
      <c r="Y4592" s="1">
        <v>-526.92845</v>
      </c>
      <c r="Z4592">
        <v>4571</v>
      </c>
      <c r="AA4592">
        <v>1433</v>
      </c>
      <c r="AB4592">
        <v>16.03</v>
      </c>
      <c r="AC4592" s="1">
        <v>-518.35853999999995</v>
      </c>
      <c r="AD4592">
        <v>4571</v>
      </c>
      <c r="AE4592">
        <v>1209</v>
      </c>
      <c r="AF4592">
        <v>26.98</v>
      </c>
      <c r="AG4592" s="1">
        <v>-514.83118000000002</v>
      </c>
      <c r="AH4592">
        <v>4571</v>
      </c>
      <c r="AL4592">
        <v>4571</v>
      </c>
      <c r="AM4592">
        <v>1143</v>
      </c>
      <c r="AN4592">
        <v>19.04</v>
      </c>
      <c r="AO4592" s="1">
        <v>-521.32812000000001</v>
      </c>
      <c r="AP4592">
        <v>4571</v>
      </c>
      <c r="AQ4592">
        <v>1199</v>
      </c>
      <c r="AR4592">
        <v>19.47</v>
      </c>
      <c r="AS4592" s="1">
        <v>-520.16042000000004</v>
      </c>
    </row>
    <row r="4593" spans="1:45" x14ac:dyDescent="0.2">
      <c r="A4593">
        <v>4572</v>
      </c>
      <c r="B4593">
        <v>1129</v>
      </c>
      <c r="C4593">
        <v>11.77</v>
      </c>
      <c r="D4593" s="1">
        <v>-529.25098000000003</v>
      </c>
      <c r="E4593">
        <v>4572</v>
      </c>
      <c r="F4593">
        <v>1511</v>
      </c>
      <c r="G4593">
        <v>24.46</v>
      </c>
      <c r="H4593" s="1">
        <v>-512.35065999999995</v>
      </c>
      <c r="I4593">
        <v>4572</v>
      </c>
      <c r="J4593">
        <v>1204</v>
      </c>
      <c r="K4593">
        <v>19.63</v>
      </c>
      <c r="L4593" s="1">
        <v>-517.06471999999997</v>
      </c>
      <c r="M4593">
        <f t="shared" si="69"/>
        <v>20.511199999999999</v>
      </c>
      <c r="N4593">
        <v>4572</v>
      </c>
      <c r="O4593">
        <v>913</v>
      </c>
      <c r="P4593">
        <v>-5.25</v>
      </c>
      <c r="Q4593" s="1">
        <v>-536.72824000000003</v>
      </c>
      <c r="R4593">
        <v>4572</v>
      </c>
      <c r="S4593">
        <v>1057</v>
      </c>
      <c r="T4593">
        <v>4.91</v>
      </c>
      <c r="U4593" s="1">
        <v>-531.10906999999997</v>
      </c>
      <c r="V4593">
        <v>4572</v>
      </c>
      <c r="W4593">
        <v>1182</v>
      </c>
      <c r="X4593">
        <v>12.86</v>
      </c>
      <c r="Y4593" s="1">
        <v>-527.84668999999997</v>
      </c>
      <c r="Z4593">
        <v>4572</v>
      </c>
      <c r="AA4593">
        <v>1436</v>
      </c>
      <c r="AB4593">
        <v>15.32</v>
      </c>
      <c r="AC4593" s="1">
        <v>-518.46292000000005</v>
      </c>
      <c r="AD4593">
        <v>4572</v>
      </c>
      <c r="AE4593">
        <v>1224</v>
      </c>
      <c r="AF4593">
        <v>26.64</v>
      </c>
      <c r="AG4593" s="1">
        <v>-515.27371000000005</v>
      </c>
      <c r="AH4593">
        <v>4572</v>
      </c>
      <c r="AL4593">
        <v>4572</v>
      </c>
      <c r="AM4593">
        <v>1144</v>
      </c>
      <c r="AN4593">
        <v>18.690000000000001</v>
      </c>
      <c r="AO4593" s="1">
        <v>-521.37972000000002</v>
      </c>
      <c r="AP4593">
        <v>4572</v>
      </c>
      <c r="AQ4593">
        <v>1169</v>
      </c>
      <c r="AR4593">
        <v>19.940000000000001</v>
      </c>
      <c r="AS4593" s="1">
        <v>-519.28869999999995</v>
      </c>
    </row>
    <row r="4594" spans="1:45" x14ac:dyDescent="0.2">
      <c r="A4594">
        <v>4573</v>
      </c>
      <c r="B4594">
        <v>1126</v>
      </c>
      <c r="C4594">
        <v>11.81</v>
      </c>
      <c r="D4594" s="1">
        <v>-529.13825999999995</v>
      </c>
      <c r="E4594">
        <v>4573</v>
      </c>
      <c r="F4594">
        <v>1532</v>
      </c>
      <c r="G4594">
        <v>25.04</v>
      </c>
      <c r="H4594" s="1">
        <v>-512.93514000000005</v>
      </c>
      <c r="I4594">
        <v>4573</v>
      </c>
      <c r="J4594">
        <v>1231</v>
      </c>
      <c r="K4594">
        <v>19.32</v>
      </c>
      <c r="L4594" s="1">
        <v>-517.84279000000004</v>
      </c>
      <c r="M4594">
        <f t="shared" si="69"/>
        <v>20.490200000000002</v>
      </c>
      <c r="N4594">
        <v>4573</v>
      </c>
      <c r="O4594">
        <v>922</v>
      </c>
      <c r="P4594">
        <v>-5.48</v>
      </c>
      <c r="Q4594" s="1">
        <v>-536.97193000000004</v>
      </c>
      <c r="R4594">
        <v>4573</v>
      </c>
      <c r="S4594">
        <v>1030</v>
      </c>
      <c r="T4594">
        <v>5.38</v>
      </c>
      <c r="U4594" s="1">
        <v>-530.33437000000004</v>
      </c>
      <c r="V4594">
        <v>4573</v>
      </c>
      <c r="W4594">
        <v>1202</v>
      </c>
      <c r="X4594">
        <v>12.69</v>
      </c>
      <c r="Y4594" s="1">
        <v>-528.37626</v>
      </c>
      <c r="Z4594">
        <v>4573</v>
      </c>
      <c r="AA4594">
        <v>1420</v>
      </c>
      <c r="AB4594">
        <v>15.19</v>
      </c>
      <c r="AC4594" s="1">
        <v>-518.00613999999996</v>
      </c>
      <c r="AD4594">
        <v>4573</v>
      </c>
      <c r="AE4594">
        <v>1259</v>
      </c>
      <c r="AF4594">
        <v>25.91</v>
      </c>
      <c r="AG4594" s="1">
        <v>-516.28102000000001</v>
      </c>
      <c r="AH4594">
        <v>4573</v>
      </c>
      <c r="AL4594">
        <v>4573</v>
      </c>
      <c r="AM4594">
        <v>1145</v>
      </c>
      <c r="AN4594">
        <v>18.100000000000001</v>
      </c>
      <c r="AO4594" s="1">
        <v>-521.42719</v>
      </c>
      <c r="AP4594">
        <v>4573</v>
      </c>
      <c r="AQ4594">
        <v>1144</v>
      </c>
      <c r="AR4594">
        <v>20.3</v>
      </c>
      <c r="AS4594" s="1">
        <v>-518.55214000000001</v>
      </c>
    </row>
    <row r="4595" spans="1:45" x14ac:dyDescent="0.2">
      <c r="A4595">
        <v>4574</v>
      </c>
      <c r="B4595">
        <v>1134</v>
      </c>
      <c r="C4595">
        <v>11.48</v>
      </c>
      <c r="D4595" s="1">
        <v>-529.36251000000004</v>
      </c>
      <c r="E4595">
        <v>4574</v>
      </c>
      <c r="F4595">
        <v>1533</v>
      </c>
      <c r="G4595">
        <v>25.86</v>
      </c>
      <c r="H4595" s="1">
        <v>-512.96610999999996</v>
      </c>
      <c r="I4595">
        <v>4574</v>
      </c>
      <c r="J4595">
        <v>1248</v>
      </c>
      <c r="K4595">
        <v>19.440000000000001</v>
      </c>
      <c r="L4595" s="1">
        <v>-518.34891000000005</v>
      </c>
      <c r="M4595">
        <f t="shared" si="69"/>
        <v>20.4693</v>
      </c>
      <c r="N4595">
        <v>4574</v>
      </c>
      <c r="O4595">
        <v>922</v>
      </c>
      <c r="P4595">
        <v>-5.57</v>
      </c>
      <c r="Q4595" s="1">
        <v>-536.9855</v>
      </c>
      <c r="R4595">
        <v>4574</v>
      </c>
      <c r="S4595">
        <v>1008</v>
      </c>
      <c r="T4595">
        <v>5.68</v>
      </c>
      <c r="U4595" s="1">
        <v>-529.68760999999995</v>
      </c>
      <c r="V4595">
        <v>4574</v>
      </c>
      <c r="W4595">
        <v>1213</v>
      </c>
      <c r="X4595">
        <v>12.58</v>
      </c>
      <c r="Y4595" s="1">
        <v>-528.69370000000004</v>
      </c>
      <c r="Z4595">
        <v>4574</v>
      </c>
      <c r="AA4595">
        <v>1393</v>
      </c>
      <c r="AB4595">
        <v>15.51</v>
      </c>
      <c r="AC4595" s="1">
        <v>-517.22514000000001</v>
      </c>
      <c r="AD4595">
        <v>4574</v>
      </c>
      <c r="AE4595">
        <v>1285</v>
      </c>
      <c r="AF4595">
        <v>25.19</v>
      </c>
      <c r="AG4595" s="1">
        <v>-517.03647999999998</v>
      </c>
      <c r="AH4595">
        <v>4574</v>
      </c>
      <c r="AL4595">
        <v>4574</v>
      </c>
      <c r="AM4595">
        <v>1139</v>
      </c>
      <c r="AN4595">
        <v>17.510000000000002</v>
      </c>
      <c r="AO4595" s="1">
        <v>-521.24606000000006</v>
      </c>
      <c r="AP4595">
        <v>4574</v>
      </c>
      <c r="AQ4595">
        <v>1142</v>
      </c>
      <c r="AR4595">
        <v>20.29</v>
      </c>
      <c r="AS4595" s="1">
        <v>-518.49717999999996</v>
      </c>
    </row>
    <row r="4596" spans="1:45" x14ac:dyDescent="0.2">
      <c r="A4596">
        <v>4575</v>
      </c>
      <c r="B4596">
        <v>1146</v>
      </c>
      <c r="C4596">
        <v>10.99</v>
      </c>
      <c r="D4596" s="1">
        <v>-529.72520999999995</v>
      </c>
      <c r="E4596">
        <v>4575</v>
      </c>
      <c r="F4596">
        <v>1520</v>
      </c>
      <c r="G4596">
        <v>26.59</v>
      </c>
      <c r="H4596" s="1">
        <v>-512.58290999999997</v>
      </c>
      <c r="I4596">
        <v>4575</v>
      </c>
      <c r="J4596">
        <v>1245</v>
      </c>
      <c r="K4596">
        <v>19.89</v>
      </c>
      <c r="L4596" s="1">
        <v>-518.27544</v>
      </c>
      <c r="M4596">
        <f t="shared" si="69"/>
        <v>20.452000000000002</v>
      </c>
      <c r="N4596">
        <v>4575</v>
      </c>
      <c r="O4596">
        <v>919</v>
      </c>
      <c r="P4596">
        <v>-5.58</v>
      </c>
      <c r="Q4596" s="1">
        <v>-536.87698999999998</v>
      </c>
      <c r="R4596">
        <v>4575</v>
      </c>
      <c r="S4596">
        <v>1000</v>
      </c>
      <c r="T4596">
        <v>5.55</v>
      </c>
      <c r="U4596" s="1">
        <v>-529.49676999999997</v>
      </c>
      <c r="V4596">
        <v>4575</v>
      </c>
      <c r="W4596">
        <v>1215</v>
      </c>
      <c r="X4596">
        <v>12.53</v>
      </c>
      <c r="Y4596" s="1">
        <v>-528.75125000000003</v>
      </c>
      <c r="Z4596">
        <v>4575</v>
      </c>
      <c r="AA4596">
        <v>1367</v>
      </c>
      <c r="AB4596">
        <v>15.99</v>
      </c>
      <c r="AC4596" s="1">
        <v>-516.47168999999997</v>
      </c>
      <c r="AD4596">
        <v>4575</v>
      </c>
      <c r="AE4596">
        <v>1284</v>
      </c>
      <c r="AF4596">
        <v>24.54</v>
      </c>
      <c r="AG4596" s="1">
        <v>-517.00960999999995</v>
      </c>
      <c r="AH4596">
        <v>4575</v>
      </c>
      <c r="AL4596">
        <v>4575</v>
      </c>
      <c r="AM4596">
        <v>1124</v>
      </c>
      <c r="AN4596">
        <v>16.98</v>
      </c>
      <c r="AO4596" s="1">
        <v>-520.79796999999996</v>
      </c>
      <c r="AP4596">
        <v>4575</v>
      </c>
      <c r="AQ4596">
        <v>1160</v>
      </c>
      <c r="AR4596">
        <v>20.11</v>
      </c>
      <c r="AS4596" s="1">
        <v>-519.04101000000003</v>
      </c>
    </row>
    <row r="4597" spans="1:45" x14ac:dyDescent="0.2">
      <c r="A4597">
        <v>4576</v>
      </c>
      <c r="B4597">
        <v>1151</v>
      </c>
      <c r="C4597">
        <v>10.61</v>
      </c>
      <c r="D4597" s="1">
        <v>-529.87527</v>
      </c>
      <c r="E4597">
        <v>4576</v>
      </c>
      <c r="F4597">
        <v>1495</v>
      </c>
      <c r="G4597">
        <v>27.2</v>
      </c>
      <c r="H4597" s="1">
        <v>-511.86781999999999</v>
      </c>
      <c r="I4597">
        <v>4576</v>
      </c>
      <c r="J4597">
        <v>1222</v>
      </c>
      <c r="K4597">
        <v>20.74</v>
      </c>
      <c r="L4597" s="1">
        <v>-517.61783000000003</v>
      </c>
      <c r="M4597">
        <f t="shared" si="69"/>
        <v>20.444100000000002</v>
      </c>
      <c r="N4597">
        <v>4576</v>
      </c>
      <c r="O4597">
        <v>914</v>
      </c>
      <c r="P4597">
        <v>-5.52</v>
      </c>
      <c r="Q4597" s="1">
        <v>-536.73496999999998</v>
      </c>
      <c r="R4597">
        <v>4576</v>
      </c>
      <c r="S4597">
        <v>1000</v>
      </c>
      <c r="T4597">
        <v>5.3</v>
      </c>
      <c r="U4597" s="1">
        <v>-529.52133000000003</v>
      </c>
      <c r="V4597">
        <v>4576</v>
      </c>
      <c r="W4597">
        <v>1207</v>
      </c>
      <c r="X4597">
        <v>12.57</v>
      </c>
      <c r="Y4597" s="1">
        <v>-528.51685999999995</v>
      </c>
      <c r="Z4597">
        <v>4576</v>
      </c>
      <c r="AA4597">
        <v>1362</v>
      </c>
      <c r="AB4597">
        <v>16.28</v>
      </c>
      <c r="AC4597" s="1">
        <v>-516.33347000000003</v>
      </c>
      <c r="AD4597">
        <v>4576</v>
      </c>
      <c r="AE4597">
        <v>1262</v>
      </c>
      <c r="AF4597">
        <v>24.02</v>
      </c>
      <c r="AG4597" s="1">
        <v>-516.35204999999996</v>
      </c>
      <c r="AH4597">
        <v>4576</v>
      </c>
      <c r="AL4597">
        <v>4576</v>
      </c>
      <c r="AM4597">
        <v>1107</v>
      </c>
      <c r="AN4597">
        <v>16.489999999999998</v>
      </c>
      <c r="AO4597" s="1">
        <v>-520.32250999999997</v>
      </c>
      <c r="AP4597">
        <v>4576</v>
      </c>
      <c r="AQ4597">
        <v>1179</v>
      </c>
      <c r="AR4597">
        <v>20.05</v>
      </c>
      <c r="AS4597" s="1">
        <v>-519.56973000000005</v>
      </c>
    </row>
    <row r="4598" spans="1:45" x14ac:dyDescent="0.2">
      <c r="A4598">
        <v>4577</v>
      </c>
      <c r="B4598">
        <v>1145</v>
      </c>
      <c r="C4598">
        <v>10.39</v>
      </c>
      <c r="D4598" s="1">
        <v>-529.69115999999997</v>
      </c>
      <c r="E4598">
        <v>4577</v>
      </c>
      <c r="F4598">
        <v>1470</v>
      </c>
      <c r="G4598">
        <v>27.26</v>
      </c>
      <c r="H4598" s="1">
        <v>-511.12669</v>
      </c>
      <c r="I4598">
        <v>4577</v>
      </c>
      <c r="J4598">
        <v>1196</v>
      </c>
      <c r="K4598">
        <v>21.57</v>
      </c>
      <c r="L4598" s="1">
        <v>-516.84911</v>
      </c>
      <c r="M4598">
        <f t="shared" si="69"/>
        <v>20.445900000000002</v>
      </c>
      <c r="N4598">
        <v>4577</v>
      </c>
      <c r="O4598">
        <v>910</v>
      </c>
      <c r="P4598">
        <v>-5.58</v>
      </c>
      <c r="Q4598" s="1">
        <v>-536.61509000000001</v>
      </c>
      <c r="R4598">
        <v>4577</v>
      </c>
      <c r="S4598">
        <v>997</v>
      </c>
      <c r="T4598">
        <v>5.07</v>
      </c>
      <c r="U4598" s="1">
        <v>-529.41583000000003</v>
      </c>
      <c r="V4598">
        <v>4577</v>
      </c>
      <c r="W4598">
        <v>1196</v>
      </c>
      <c r="X4598">
        <v>12.6</v>
      </c>
      <c r="Y4598" s="1">
        <v>-528.20657000000006</v>
      </c>
      <c r="Z4598">
        <v>4577</v>
      </c>
      <c r="AA4598">
        <v>1372</v>
      </c>
      <c r="AB4598">
        <v>16.52</v>
      </c>
      <c r="AC4598" s="1">
        <v>-516.65521000000001</v>
      </c>
      <c r="AD4598">
        <v>4577</v>
      </c>
      <c r="AE4598">
        <v>1242</v>
      </c>
      <c r="AF4598">
        <v>23.12</v>
      </c>
      <c r="AG4598" s="1">
        <v>-515.74215000000004</v>
      </c>
      <c r="AH4598">
        <v>4577</v>
      </c>
      <c r="AL4598">
        <v>4577</v>
      </c>
      <c r="AM4598">
        <v>1096</v>
      </c>
      <c r="AN4598">
        <v>16.010000000000002</v>
      </c>
      <c r="AO4598" s="1">
        <v>-519.99888999999996</v>
      </c>
      <c r="AP4598">
        <v>4577</v>
      </c>
      <c r="AQ4598">
        <v>1196</v>
      </c>
      <c r="AR4598">
        <v>19.95</v>
      </c>
      <c r="AS4598" s="1">
        <v>-520.00644</v>
      </c>
    </row>
    <row r="4599" spans="1:45" x14ac:dyDescent="0.2">
      <c r="A4599">
        <v>4578</v>
      </c>
      <c r="B4599">
        <v>1131</v>
      </c>
      <c r="C4599">
        <v>10.37</v>
      </c>
      <c r="D4599" s="1">
        <v>-529.28786000000002</v>
      </c>
      <c r="E4599">
        <v>4578</v>
      </c>
      <c r="F4599">
        <v>1474</v>
      </c>
      <c r="G4599">
        <v>26.45</v>
      </c>
      <c r="H4599" s="1">
        <v>-511.24392999999998</v>
      </c>
      <c r="I4599">
        <v>4578</v>
      </c>
      <c r="J4599">
        <v>1196</v>
      </c>
      <c r="K4599">
        <v>21.75</v>
      </c>
      <c r="L4599" s="1">
        <v>-516.82785999999999</v>
      </c>
      <c r="M4599">
        <f t="shared" si="69"/>
        <v>20.449800000000003</v>
      </c>
      <c r="N4599">
        <v>4578</v>
      </c>
      <c r="O4599">
        <v>911</v>
      </c>
      <c r="P4599">
        <v>-5.67</v>
      </c>
      <c r="Q4599" s="1">
        <v>-536.62480000000005</v>
      </c>
      <c r="R4599">
        <v>4578</v>
      </c>
      <c r="S4599">
        <v>985</v>
      </c>
      <c r="T4599">
        <v>4.92</v>
      </c>
      <c r="U4599" s="1">
        <v>-529.07032000000004</v>
      </c>
      <c r="V4599">
        <v>4578</v>
      </c>
      <c r="W4599">
        <v>1187</v>
      </c>
      <c r="X4599">
        <v>12.56</v>
      </c>
      <c r="Y4599" s="1">
        <v>-527.97415000000001</v>
      </c>
      <c r="Z4599">
        <v>4578</v>
      </c>
      <c r="AA4599">
        <v>1375</v>
      </c>
      <c r="AB4599">
        <v>16.96</v>
      </c>
      <c r="AC4599" s="1">
        <v>-516.74505999999997</v>
      </c>
      <c r="AD4599">
        <v>4578</v>
      </c>
      <c r="AE4599">
        <v>1246</v>
      </c>
      <c r="AF4599">
        <v>21.82</v>
      </c>
      <c r="AG4599" s="1">
        <v>-515.86446999999998</v>
      </c>
      <c r="AH4599">
        <v>4578</v>
      </c>
      <c r="AL4599">
        <v>4578</v>
      </c>
      <c r="AM4599">
        <v>1092</v>
      </c>
      <c r="AN4599">
        <v>15.62</v>
      </c>
      <c r="AO4599" s="1">
        <v>-519.89679999999998</v>
      </c>
      <c r="AP4599">
        <v>4578</v>
      </c>
      <c r="AQ4599">
        <v>1225</v>
      </c>
      <c r="AR4599">
        <v>19.68</v>
      </c>
      <c r="AS4599" s="1">
        <v>-520.82180000000005</v>
      </c>
    </row>
    <row r="4600" spans="1:45" x14ac:dyDescent="0.2">
      <c r="A4600">
        <v>4579</v>
      </c>
      <c r="B4600">
        <v>1117</v>
      </c>
      <c r="C4600">
        <v>10.46</v>
      </c>
      <c r="D4600" s="1">
        <v>-528.89577999999995</v>
      </c>
      <c r="E4600">
        <v>4579</v>
      </c>
      <c r="F4600">
        <v>1501</v>
      </c>
      <c r="G4600">
        <v>25.26</v>
      </c>
      <c r="H4600" s="1">
        <v>-512.04907000000003</v>
      </c>
      <c r="I4600">
        <v>4579</v>
      </c>
      <c r="J4600">
        <v>1228</v>
      </c>
      <c r="K4600">
        <v>21.4</v>
      </c>
      <c r="L4600" s="1">
        <v>-517.75991999999997</v>
      </c>
      <c r="M4600">
        <f t="shared" si="69"/>
        <v>20.446900000000003</v>
      </c>
      <c r="N4600">
        <v>4579</v>
      </c>
      <c r="O4600">
        <v>919</v>
      </c>
      <c r="P4600">
        <v>-5.99</v>
      </c>
      <c r="Q4600" s="1">
        <v>-536.86098000000004</v>
      </c>
      <c r="R4600">
        <v>4579</v>
      </c>
      <c r="S4600">
        <v>965</v>
      </c>
      <c r="T4600">
        <v>4.83</v>
      </c>
      <c r="U4600" s="1">
        <v>-528.52638000000002</v>
      </c>
      <c r="V4600">
        <v>4579</v>
      </c>
      <c r="W4600">
        <v>1177</v>
      </c>
      <c r="X4600">
        <v>12.63</v>
      </c>
      <c r="Y4600" s="1">
        <v>-527.70366999999999</v>
      </c>
      <c r="Z4600">
        <v>4579</v>
      </c>
      <c r="AA4600">
        <v>1363</v>
      </c>
      <c r="AB4600">
        <v>17.68</v>
      </c>
      <c r="AC4600" s="1">
        <v>-516.39601000000005</v>
      </c>
      <c r="AD4600">
        <v>4579</v>
      </c>
      <c r="AE4600">
        <v>1258</v>
      </c>
      <c r="AF4600">
        <v>20.53</v>
      </c>
      <c r="AG4600" s="1">
        <v>-516.27467999999999</v>
      </c>
      <c r="AH4600">
        <v>4579</v>
      </c>
      <c r="AL4600">
        <v>4579</v>
      </c>
      <c r="AM4600">
        <v>1101</v>
      </c>
      <c r="AN4600">
        <v>15.21</v>
      </c>
      <c r="AO4600" s="1">
        <v>-520.11621000000002</v>
      </c>
      <c r="AP4600">
        <v>4579</v>
      </c>
      <c r="AQ4600">
        <v>1267</v>
      </c>
      <c r="AR4600">
        <v>19.260000000000002</v>
      </c>
      <c r="AS4600" s="1">
        <v>-522.01369999999997</v>
      </c>
    </row>
    <row r="4601" spans="1:45" x14ac:dyDescent="0.2">
      <c r="A4601">
        <v>4580</v>
      </c>
      <c r="B4601">
        <v>1112</v>
      </c>
      <c r="C4601">
        <v>10.49</v>
      </c>
      <c r="D4601" s="1">
        <v>-528.73578999999995</v>
      </c>
      <c r="E4601">
        <v>4580</v>
      </c>
      <c r="F4601">
        <v>1517</v>
      </c>
      <c r="G4601">
        <v>24.28</v>
      </c>
      <c r="H4601" s="1">
        <v>-512.49872000000005</v>
      </c>
      <c r="I4601">
        <v>4580</v>
      </c>
      <c r="J4601">
        <v>1267</v>
      </c>
      <c r="K4601">
        <v>20.89</v>
      </c>
      <c r="L4601" s="1">
        <v>-518.90705000000003</v>
      </c>
      <c r="M4601">
        <f t="shared" si="69"/>
        <v>20.434600000000003</v>
      </c>
      <c r="N4601">
        <v>4580</v>
      </c>
      <c r="O4601">
        <v>933</v>
      </c>
      <c r="P4601">
        <v>-6.42</v>
      </c>
      <c r="Q4601" s="1">
        <v>-537.26500999999996</v>
      </c>
      <c r="R4601">
        <v>4580</v>
      </c>
      <c r="S4601">
        <v>948</v>
      </c>
      <c r="T4601">
        <v>4.8099999999999996</v>
      </c>
      <c r="U4601" s="1">
        <v>-528.00741000000005</v>
      </c>
      <c r="V4601">
        <v>4580</v>
      </c>
      <c r="W4601">
        <v>1162</v>
      </c>
      <c r="X4601">
        <v>12.85</v>
      </c>
      <c r="Y4601" s="1">
        <v>-527.29138</v>
      </c>
      <c r="Z4601">
        <v>4580</v>
      </c>
      <c r="AA4601">
        <v>1353</v>
      </c>
      <c r="AB4601">
        <v>18.27</v>
      </c>
      <c r="AC4601" s="1">
        <v>-516.06790999999998</v>
      </c>
      <c r="AD4601">
        <v>4580</v>
      </c>
      <c r="AE4601">
        <v>1254</v>
      </c>
      <c r="AF4601">
        <v>19.78</v>
      </c>
      <c r="AG4601" s="1">
        <v>-516.15743999999995</v>
      </c>
      <c r="AH4601">
        <v>4580</v>
      </c>
      <c r="AL4601">
        <v>4580</v>
      </c>
      <c r="AM4601">
        <v>1119</v>
      </c>
      <c r="AN4601">
        <v>14.78</v>
      </c>
      <c r="AO4601" s="1">
        <v>-520.64549</v>
      </c>
      <c r="AP4601">
        <v>4580</v>
      </c>
      <c r="AQ4601">
        <v>1301</v>
      </c>
      <c r="AR4601">
        <v>18.91</v>
      </c>
      <c r="AS4601" s="1">
        <v>-523.01323000000002</v>
      </c>
    </row>
    <row r="4602" spans="1:45" x14ac:dyDescent="0.2">
      <c r="A4602">
        <v>4581</v>
      </c>
      <c r="B4602">
        <v>1119</v>
      </c>
      <c r="C4602">
        <v>10.4</v>
      </c>
      <c r="D4602" s="1">
        <v>-528.94275000000005</v>
      </c>
      <c r="E4602">
        <v>4581</v>
      </c>
      <c r="F4602">
        <v>1517</v>
      </c>
      <c r="G4602">
        <v>23.67</v>
      </c>
      <c r="H4602" s="1">
        <v>-512.46461999999997</v>
      </c>
      <c r="I4602">
        <v>4581</v>
      </c>
      <c r="J4602">
        <v>1286</v>
      </c>
      <c r="K4602">
        <v>20.61</v>
      </c>
      <c r="L4602" s="1">
        <v>-519.43904999999995</v>
      </c>
      <c r="M4602">
        <f t="shared" ref="M4602:M4665" si="70">AVERAGE(K4503:K4602)</f>
        <v>20.417600000000004</v>
      </c>
      <c r="N4602">
        <v>4581</v>
      </c>
      <c r="O4602">
        <v>946</v>
      </c>
      <c r="P4602">
        <v>-6.69</v>
      </c>
      <c r="Q4602" s="1">
        <v>-537.62714000000005</v>
      </c>
      <c r="R4602">
        <v>4581</v>
      </c>
      <c r="S4602">
        <v>946</v>
      </c>
      <c r="T4602">
        <v>4.6399999999999997</v>
      </c>
      <c r="U4602" s="1">
        <v>-527.94469000000004</v>
      </c>
      <c r="V4602">
        <v>4581</v>
      </c>
      <c r="W4602">
        <v>1145</v>
      </c>
      <c r="X4602">
        <v>13.12</v>
      </c>
      <c r="Y4602" s="1">
        <v>-526.80474000000004</v>
      </c>
      <c r="Z4602">
        <v>4581</v>
      </c>
      <c r="AA4602">
        <v>1360</v>
      </c>
      <c r="AB4602">
        <v>18.54</v>
      </c>
      <c r="AC4602" s="1">
        <v>-516.29717000000005</v>
      </c>
      <c r="AD4602">
        <v>4581</v>
      </c>
      <c r="AE4602">
        <v>1222</v>
      </c>
      <c r="AF4602">
        <v>19.77</v>
      </c>
      <c r="AG4602" s="1">
        <v>-515.26352999999995</v>
      </c>
      <c r="AH4602">
        <v>4581</v>
      </c>
      <c r="AL4602">
        <v>4581</v>
      </c>
      <c r="AM4602">
        <v>1141</v>
      </c>
      <c r="AN4602">
        <v>14.45</v>
      </c>
      <c r="AO4602" s="1">
        <v>-521.27557000000002</v>
      </c>
      <c r="AP4602">
        <v>4581</v>
      </c>
      <c r="AQ4602">
        <v>1314</v>
      </c>
      <c r="AR4602">
        <v>18.97</v>
      </c>
      <c r="AS4602" s="1">
        <v>-523.36622</v>
      </c>
    </row>
    <row r="4603" spans="1:45" x14ac:dyDescent="0.2">
      <c r="A4603">
        <v>4582</v>
      </c>
      <c r="B4603">
        <v>1138</v>
      </c>
      <c r="C4603">
        <v>10.23</v>
      </c>
      <c r="D4603" s="1">
        <v>-529.49973</v>
      </c>
      <c r="E4603">
        <v>4582</v>
      </c>
      <c r="F4603">
        <v>1516</v>
      </c>
      <c r="G4603">
        <v>23.31</v>
      </c>
      <c r="H4603" s="1">
        <v>-512.39464999999996</v>
      </c>
      <c r="I4603">
        <v>4582</v>
      </c>
      <c r="J4603">
        <v>1279</v>
      </c>
      <c r="K4603">
        <v>20.6</v>
      </c>
      <c r="L4603" s="1">
        <v>-519.20676000000003</v>
      </c>
      <c r="M4603">
        <f t="shared" si="70"/>
        <v>20.399700000000003</v>
      </c>
      <c r="N4603">
        <v>4582</v>
      </c>
      <c r="O4603">
        <v>952</v>
      </c>
      <c r="P4603">
        <v>-6.8</v>
      </c>
      <c r="Q4603" s="1">
        <v>-537.79501000000005</v>
      </c>
      <c r="R4603">
        <v>4582</v>
      </c>
      <c r="S4603">
        <v>970</v>
      </c>
      <c r="T4603">
        <v>4.2699999999999996</v>
      </c>
      <c r="U4603" s="1">
        <v>-528.62007000000006</v>
      </c>
      <c r="V4603">
        <v>4582</v>
      </c>
      <c r="W4603">
        <v>1133</v>
      </c>
      <c r="X4603">
        <v>13.25</v>
      </c>
      <c r="Y4603" s="1">
        <v>-526.45941000000005</v>
      </c>
      <c r="Z4603">
        <v>4582</v>
      </c>
      <c r="AA4603">
        <v>1375</v>
      </c>
      <c r="AB4603">
        <v>18.78</v>
      </c>
      <c r="AC4603" s="1">
        <v>-516.76601000000005</v>
      </c>
      <c r="AD4603">
        <v>4582</v>
      </c>
      <c r="AE4603">
        <v>1172</v>
      </c>
      <c r="AF4603">
        <v>20.18</v>
      </c>
      <c r="AG4603" s="1">
        <v>-513.82240999999999</v>
      </c>
      <c r="AH4603">
        <v>4582</v>
      </c>
      <c r="AL4603">
        <v>4582</v>
      </c>
      <c r="AM4603">
        <v>1157</v>
      </c>
      <c r="AN4603">
        <v>14.37</v>
      </c>
      <c r="AO4603" s="1">
        <v>-521.72172999999998</v>
      </c>
      <c r="AP4603">
        <v>4582</v>
      </c>
      <c r="AQ4603">
        <v>1305</v>
      </c>
      <c r="AR4603">
        <v>19.25</v>
      </c>
      <c r="AS4603" s="1">
        <v>-523.08848999999998</v>
      </c>
    </row>
    <row r="4604" spans="1:45" x14ac:dyDescent="0.2">
      <c r="A4604">
        <v>4583</v>
      </c>
      <c r="B4604">
        <v>1158</v>
      </c>
      <c r="C4604">
        <v>10.09</v>
      </c>
      <c r="D4604" s="1">
        <v>-530.07315000000006</v>
      </c>
      <c r="E4604">
        <v>4583</v>
      </c>
      <c r="F4604">
        <v>1529</v>
      </c>
      <c r="G4604">
        <v>22.97</v>
      </c>
      <c r="H4604" s="1">
        <v>-512.74603000000002</v>
      </c>
      <c r="I4604">
        <v>4583</v>
      </c>
      <c r="J4604">
        <v>1259</v>
      </c>
      <c r="K4604">
        <v>20.68</v>
      </c>
      <c r="L4604" s="1">
        <v>-518.64016000000004</v>
      </c>
      <c r="M4604">
        <f t="shared" si="70"/>
        <v>20.3825</v>
      </c>
      <c r="N4604">
        <v>4583</v>
      </c>
      <c r="O4604">
        <v>948</v>
      </c>
      <c r="P4604">
        <v>-6.63</v>
      </c>
      <c r="Q4604" s="1">
        <v>-537.70325000000003</v>
      </c>
      <c r="R4604">
        <v>4583</v>
      </c>
      <c r="S4604">
        <v>1010</v>
      </c>
      <c r="T4604">
        <v>3.98</v>
      </c>
      <c r="U4604" s="1">
        <v>-529.77103999999997</v>
      </c>
      <c r="V4604">
        <v>4583</v>
      </c>
      <c r="W4604">
        <v>1133</v>
      </c>
      <c r="X4604">
        <v>13.09</v>
      </c>
      <c r="Y4604" s="1">
        <v>-526.46104000000003</v>
      </c>
      <c r="Z4604">
        <v>4583</v>
      </c>
      <c r="AA4604">
        <v>1376</v>
      </c>
      <c r="AB4604">
        <v>19.25</v>
      </c>
      <c r="AC4604" s="1">
        <v>-516.79588000000001</v>
      </c>
      <c r="AD4604">
        <v>4583</v>
      </c>
      <c r="AE4604">
        <v>1132</v>
      </c>
      <c r="AF4604">
        <v>20.41</v>
      </c>
      <c r="AG4604" s="1">
        <v>-512.65349000000003</v>
      </c>
      <c r="AH4604">
        <v>4583</v>
      </c>
      <c r="AL4604">
        <v>4583</v>
      </c>
      <c r="AM4604">
        <v>1162</v>
      </c>
      <c r="AN4604">
        <v>14.55</v>
      </c>
      <c r="AO4604" s="1">
        <v>-521.86464000000001</v>
      </c>
      <c r="AP4604">
        <v>4583</v>
      </c>
      <c r="AQ4604">
        <v>1281</v>
      </c>
      <c r="AR4604">
        <v>19.66</v>
      </c>
      <c r="AS4604" s="1">
        <v>-522.40372000000002</v>
      </c>
    </row>
    <row r="4605" spans="1:45" x14ac:dyDescent="0.2">
      <c r="A4605">
        <v>4584</v>
      </c>
      <c r="B4605">
        <v>1162</v>
      </c>
      <c r="C4605">
        <v>10.16</v>
      </c>
      <c r="D4605" s="1">
        <v>-530.21191999999996</v>
      </c>
      <c r="E4605">
        <v>4584</v>
      </c>
      <c r="F4605">
        <v>1549</v>
      </c>
      <c r="G4605">
        <v>22.89</v>
      </c>
      <c r="H4605" s="1">
        <v>-513.36901999999998</v>
      </c>
      <c r="I4605">
        <v>4584</v>
      </c>
      <c r="J4605">
        <v>1239</v>
      </c>
      <c r="K4605">
        <v>20.77</v>
      </c>
      <c r="L4605" s="1">
        <v>-518.08393000000001</v>
      </c>
      <c r="M4605">
        <f t="shared" si="70"/>
        <v>20.366300000000003</v>
      </c>
      <c r="N4605">
        <v>4584</v>
      </c>
      <c r="O4605">
        <v>936</v>
      </c>
      <c r="P4605">
        <v>-6.07</v>
      </c>
      <c r="Q4605" s="1">
        <v>-537.35946999999999</v>
      </c>
      <c r="R4605">
        <v>4584</v>
      </c>
      <c r="S4605">
        <v>1045</v>
      </c>
      <c r="T4605">
        <v>4.04</v>
      </c>
      <c r="U4605" s="1">
        <v>-530.75897999999995</v>
      </c>
      <c r="V4605">
        <v>4584</v>
      </c>
      <c r="W4605">
        <v>1138</v>
      </c>
      <c r="X4605">
        <v>12.84</v>
      </c>
      <c r="Y4605" s="1">
        <v>-526.63432</v>
      </c>
      <c r="Z4605">
        <v>4584</v>
      </c>
      <c r="AA4605">
        <v>1360</v>
      </c>
      <c r="AB4605">
        <v>20.059999999999999</v>
      </c>
      <c r="AC4605" s="1">
        <v>-516.31857000000002</v>
      </c>
      <c r="AD4605">
        <v>4584</v>
      </c>
      <c r="AE4605">
        <v>1131</v>
      </c>
      <c r="AF4605">
        <v>19.989999999999998</v>
      </c>
      <c r="AG4605" s="1">
        <v>-512.65512999999999</v>
      </c>
      <c r="AH4605">
        <v>4584</v>
      </c>
      <c r="AL4605">
        <v>4584</v>
      </c>
      <c r="AM4605">
        <v>1161</v>
      </c>
      <c r="AN4605">
        <v>14.81</v>
      </c>
      <c r="AO4605" s="1">
        <v>-521.83006</v>
      </c>
      <c r="AP4605">
        <v>4584</v>
      </c>
      <c r="AQ4605">
        <v>1251</v>
      </c>
      <c r="AR4605">
        <v>20.05</v>
      </c>
      <c r="AS4605" s="1">
        <v>-521.56691999999998</v>
      </c>
    </row>
    <row r="4606" spans="1:45" x14ac:dyDescent="0.2">
      <c r="A4606">
        <v>4585</v>
      </c>
      <c r="B4606">
        <v>1148</v>
      </c>
      <c r="C4606">
        <v>10.36</v>
      </c>
      <c r="D4606" s="1">
        <v>-529.81014000000005</v>
      </c>
      <c r="E4606">
        <v>4585</v>
      </c>
      <c r="F4606">
        <v>1550</v>
      </c>
      <c r="G4606">
        <v>23.39</v>
      </c>
      <c r="H4606" s="1">
        <v>-513.42038000000002</v>
      </c>
      <c r="I4606">
        <v>4585</v>
      </c>
      <c r="J4606">
        <v>1227</v>
      </c>
      <c r="K4606">
        <v>20.9</v>
      </c>
      <c r="L4606" s="1">
        <v>-517.71948999999995</v>
      </c>
      <c r="M4606">
        <f t="shared" si="70"/>
        <v>20.352400000000003</v>
      </c>
      <c r="N4606">
        <v>4585</v>
      </c>
      <c r="O4606">
        <v>918</v>
      </c>
      <c r="P4606">
        <v>-5.25</v>
      </c>
      <c r="Q4606" s="1">
        <v>-536.85817999999995</v>
      </c>
      <c r="R4606">
        <v>4585</v>
      </c>
      <c r="S4606">
        <v>1058</v>
      </c>
      <c r="T4606">
        <v>4.62</v>
      </c>
      <c r="U4606" s="1">
        <v>-531.14058999999997</v>
      </c>
      <c r="V4606">
        <v>4585</v>
      </c>
      <c r="W4606">
        <v>1135</v>
      </c>
      <c r="X4606">
        <v>12.66</v>
      </c>
      <c r="Y4606" s="1">
        <v>-526.56717000000003</v>
      </c>
      <c r="Z4606">
        <v>4585</v>
      </c>
      <c r="AA4606">
        <v>1337</v>
      </c>
      <c r="AB4606">
        <v>20.95</v>
      </c>
      <c r="AC4606" s="1">
        <v>-515.64215000000002</v>
      </c>
      <c r="AD4606">
        <v>4585</v>
      </c>
      <c r="AE4606">
        <v>1167</v>
      </c>
      <c r="AF4606">
        <v>18.95</v>
      </c>
      <c r="AG4606" s="1">
        <v>-513.68853999999999</v>
      </c>
      <c r="AH4606">
        <v>4585</v>
      </c>
      <c r="AL4606">
        <v>4585</v>
      </c>
      <c r="AM4606">
        <v>1157</v>
      </c>
      <c r="AN4606">
        <v>15.15</v>
      </c>
      <c r="AO4606" s="1">
        <v>-521.72375</v>
      </c>
      <c r="AP4606">
        <v>4585</v>
      </c>
      <c r="AQ4606">
        <v>1229</v>
      </c>
      <c r="AR4606">
        <v>20.260000000000002</v>
      </c>
      <c r="AS4606" s="1">
        <v>-520.93508999999995</v>
      </c>
    </row>
    <row r="4607" spans="1:45" x14ac:dyDescent="0.2">
      <c r="A4607">
        <v>4586</v>
      </c>
      <c r="B4607">
        <v>1125</v>
      </c>
      <c r="C4607">
        <v>10.6</v>
      </c>
      <c r="D4607" s="1">
        <v>-529.14198999999996</v>
      </c>
      <c r="E4607">
        <v>4586</v>
      </c>
      <c r="F4607">
        <v>1520</v>
      </c>
      <c r="G4607">
        <v>24.44</v>
      </c>
      <c r="H4607" s="1">
        <v>-512.5625</v>
      </c>
      <c r="I4607">
        <v>4586</v>
      </c>
      <c r="J4607">
        <v>1232</v>
      </c>
      <c r="K4607">
        <v>20.94</v>
      </c>
      <c r="L4607" s="1">
        <v>-517.87928999999997</v>
      </c>
      <c r="M4607">
        <f t="shared" si="70"/>
        <v>20.340600000000002</v>
      </c>
      <c r="N4607">
        <v>4586</v>
      </c>
      <c r="O4607">
        <v>899</v>
      </c>
      <c r="P4607">
        <v>-4.32</v>
      </c>
      <c r="Q4607" s="1">
        <v>-536.30897000000004</v>
      </c>
      <c r="R4607">
        <v>4586</v>
      </c>
      <c r="S4607">
        <v>1051</v>
      </c>
      <c r="T4607">
        <v>5.56</v>
      </c>
      <c r="U4607" s="1">
        <v>-530.91116999999997</v>
      </c>
      <c r="V4607">
        <v>4586</v>
      </c>
      <c r="W4607">
        <v>1120</v>
      </c>
      <c r="X4607">
        <v>12.67</v>
      </c>
      <c r="Y4607" s="1">
        <v>-526.11149999999998</v>
      </c>
      <c r="Z4607">
        <v>4586</v>
      </c>
      <c r="AA4607">
        <v>1322</v>
      </c>
      <c r="AB4607">
        <v>21.52</v>
      </c>
      <c r="AC4607" s="1">
        <v>-515.20133999999996</v>
      </c>
      <c r="AD4607">
        <v>4586</v>
      </c>
      <c r="AE4607">
        <v>1217</v>
      </c>
      <c r="AF4607">
        <v>17.75</v>
      </c>
      <c r="AG4607" s="1">
        <v>-515.09996000000001</v>
      </c>
      <c r="AH4607">
        <v>4586</v>
      </c>
      <c r="AL4607">
        <v>4586</v>
      </c>
      <c r="AM4607">
        <v>1153</v>
      </c>
      <c r="AN4607">
        <v>15.57</v>
      </c>
      <c r="AO4607" s="1">
        <v>-521.59433999999999</v>
      </c>
      <c r="AP4607">
        <v>4586</v>
      </c>
      <c r="AQ4607">
        <v>1221</v>
      </c>
      <c r="AR4607">
        <v>20.12</v>
      </c>
      <c r="AS4607" s="1">
        <v>-520.69600000000003</v>
      </c>
    </row>
    <row r="4608" spans="1:45" x14ac:dyDescent="0.2">
      <c r="A4608">
        <v>4587</v>
      </c>
      <c r="B4608">
        <v>1105</v>
      </c>
      <c r="C4608">
        <v>10.6</v>
      </c>
      <c r="D4608" s="1">
        <v>-528.57443999999998</v>
      </c>
      <c r="E4608">
        <v>4587</v>
      </c>
      <c r="F4608">
        <v>1472</v>
      </c>
      <c r="G4608">
        <v>25.63</v>
      </c>
      <c r="H4608" s="1">
        <v>-511.19166000000001</v>
      </c>
      <c r="I4608">
        <v>4587</v>
      </c>
      <c r="J4608">
        <v>1245</v>
      </c>
      <c r="K4608">
        <v>21.05</v>
      </c>
      <c r="L4608" s="1">
        <v>-518.30831000000001</v>
      </c>
      <c r="M4608">
        <f t="shared" si="70"/>
        <v>20.3307</v>
      </c>
      <c r="N4608">
        <v>4587</v>
      </c>
      <c r="O4608">
        <v>883</v>
      </c>
      <c r="P4608">
        <v>-3.37</v>
      </c>
      <c r="Q4608" s="1">
        <v>-535.85019</v>
      </c>
      <c r="R4608">
        <v>4587</v>
      </c>
      <c r="S4608">
        <v>1031</v>
      </c>
      <c r="T4608">
        <v>6.62</v>
      </c>
      <c r="U4608" s="1">
        <v>-530.33203000000003</v>
      </c>
      <c r="V4608">
        <v>4587</v>
      </c>
      <c r="W4608">
        <v>1098</v>
      </c>
      <c r="X4608">
        <v>12.82</v>
      </c>
      <c r="Y4608" s="1">
        <v>-525.50260000000003</v>
      </c>
      <c r="Z4608">
        <v>4587</v>
      </c>
      <c r="AA4608">
        <v>1323</v>
      </c>
      <c r="AB4608">
        <v>21.63</v>
      </c>
      <c r="AC4608" s="1">
        <v>-515.23500000000001</v>
      </c>
      <c r="AD4608">
        <v>4587</v>
      </c>
      <c r="AE4608">
        <v>1259</v>
      </c>
      <c r="AF4608">
        <v>16.72</v>
      </c>
      <c r="AG4608" s="1">
        <v>-516.28258000000005</v>
      </c>
      <c r="AH4608">
        <v>4587</v>
      </c>
      <c r="AL4608">
        <v>4587</v>
      </c>
      <c r="AM4608">
        <v>1149</v>
      </c>
      <c r="AN4608">
        <v>16.100000000000001</v>
      </c>
      <c r="AO4608" s="1">
        <v>-521.48185000000001</v>
      </c>
      <c r="AP4608">
        <v>4587</v>
      </c>
      <c r="AQ4608">
        <v>1222</v>
      </c>
      <c r="AR4608">
        <v>19.829999999999998</v>
      </c>
      <c r="AS4608" s="1">
        <v>-520.73770000000002</v>
      </c>
    </row>
    <row r="4609" spans="1:45" x14ac:dyDescent="0.2">
      <c r="A4609">
        <v>4588</v>
      </c>
      <c r="B4609">
        <v>1097</v>
      </c>
      <c r="C4609">
        <v>10.33</v>
      </c>
      <c r="D4609" s="1">
        <v>-528.34636</v>
      </c>
      <c r="E4609">
        <v>4588</v>
      </c>
      <c r="F4609">
        <v>1433</v>
      </c>
      <c r="G4609">
        <v>26.42</v>
      </c>
      <c r="H4609" s="1">
        <v>-510.05014</v>
      </c>
      <c r="I4609">
        <v>4588</v>
      </c>
      <c r="J4609">
        <v>1242</v>
      </c>
      <c r="K4609">
        <v>21.57</v>
      </c>
      <c r="L4609" s="1">
        <v>-518.20384999999999</v>
      </c>
      <c r="M4609">
        <f t="shared" si="70"/>
        <v>20.3262</v>
      </c>
      <c r="N4609">
        <v>4588</v>
      </c>
      <c r="O4609">
        <v>877</v>
      </c>
      <c r="P4609">
        <v>-2.68</v>
      </c>
      <c r="Q4609" s="1">
        <v>-535.67700000000002</v>
      </c>
      <c r="R4609">
        <v>4588</v>
      </c>
      <c r="S4609">
        <v>1011</v>
      </c>
      <c r="T4609">
        <v>7.43</v>
      </c>
      <c r="U4609" s="1">
        <v>-529.78042000000005</v>
      </c>
      <c r="V4609">
        <v>4588</v>
      </c>
      <c r="W4609">
        <v>1079</v>
      </c>
      <c r="X4609">
        <v>13.04</v>
      </c>
      <c r="Y4609" s="1">
        <v>-524.97547999999995</v>
      </c>
      <c r="Z4609">
        <v>4588</v>
      </c>
      <c r="AA4609">
        <v>1336</v>
      </c>
      <c r="AB4609">
        <v>21.3</v>
      </c>
      <c r="AC4609" s="1">
        <v>-515.63760000000002</v>
      </c>
      <c r="AD4609">
        <v>4588</v>
      </c>
      <c r="AE4609">
        <v>1284</v>
      </c>
      <c r="AF4609">
        <v>16.11</v>
      </c>
      <c r="AG4609" s="1">
        <v>-516.97817999999995</v>
      </c>
      <c r="AH4609">
        <v>4588</v>
      </c>
      <c r="AL4609">
        <v>4588</v>
      </c>
      <c r="AM4609">
        <v>1148</v>
      </c>
      <c r="AN4609">
        <v>16.63</v>
      </c>
      <c r="AO4609" s="1">
        <v>-521.44794999999999</v>
      </c>
      <c r="AP4609">
        <v>4588</v>
      </c>
      <c r="AQ4609">
        <v>1225</v>
      </c>
      <c r="AR4609">
        <v>19.53</v>
      </c>
      <c r="AS4609" s="1">
        <v>-520.85262</v>
      </c>
    </row>
    <row r="4610" spans="1:45" x14ac:dyDescent="0.2">
      <c r="A4610">
        <v>4589</v>
      </c>
      <c r="B4610">
        <v>1095</v>
      </c>
      <c r="C4610">
        <v>9.91</v>
      </c>
      <c r="D4610" s="1">
        <v>-528.32561999999996</v>
      </c>
      <c r="E4610">
        <v>4589</v>
      </c>
      <c r="F4610">
        <v>1442</v>
      </c>
      <c r="G4610">
        <v>26.18</v>
      </c>
      <c r="H4610" s="1">
        <v>-510.29345000000001</v>
      </c>
      <c r="I4610">
        <v>4589</v>
      </c>
      <c r="J4610">
        <v>1215</v>
      </c>
      <c r="K4610">
        <v>22.32</v>
      </c>
      <c r="L4610" s="1">
        <v>-517.43818999999996</v>
      </c>
      <c r="M4610">
        <f t="shared" si="70"/>
        <v>20.330099999999998</v>
      </c>
      <c r="N4610">
        <v>4589</v>
      </c>
      <c r="O4610">
        <v>881</v>
      </c>
      <c r="P4610">
        <v>-2.2599999999999998</v>
      </c>
      <c r="Q4610" s="1">
        <v>-535.81641000000002</v>
      </c>
      <c r="R4610">
        <v>4589</v>
      </c>
      <c r="S4610">
        <v>1007</v>
      </c>
      <c r="T4610">
        <v>7.82</v>
      </c>
      <c r="U4610" s="1">
        <v>-529.65363000000002</v>
      </c>
      <c r="V4610">
        <v>4589</v>
      </c>
      <c r="W4610">
        <v>1062</v>
      </c>
      <c r="X4610">
        <v>13.36</v>
      </c>
      <c r="Y4610" s="1">
        <v>-524.51099999999997</v>
      </c>
      <c r="Z4610">
        <v>4589</v>
      </c>
      <c r="AA4610">
        <v>1356</v>
      </c>
      <c r="AB4610">
        <v>20.69</v>
      </c>
      <c r="AC4610" s="1">
        <v>-516.16720999999995</v>
      </c>
      <c r="AD4610">
        <v>4589</v>
      </c>
      <c r="AE4610">
        <v>1293</v>
      </c>
      <c r="AF4610">
        <v>15.91</v>
      </c>
      <c r="AG4610" s="1">
        <v>-517.22533999999996</v>
      </c>
      <c r="AH4610">
        <v>4589</v>
      </c>
      <c r="AL4610">
        <v>4589</v>
      </c>
      <c r="AM4610">
        <v>1148</v>
      </c>
      <c r="AN4610">
        <v>17.18</v>
      </c>
      <c r="AO4610" s="1">
        <v>-521.45335999999998</v>
      </c>
      <c r="AP4610">
        <v>4589</v>
      </c>
      <c r="AQ4610">
        <v>1226</v>
      </c>
      <c r="AR4610">
        <v>19.32</v>
      </c>
      <c r="AS4610" s="1">
        <v>-520.86051999999995</v>
      </c>
    </row>
    <row r="4611" spans="1:45" x14ac:dyDescent="0.2">
      <c r="A4611">
        <v>4590</v>
      </c>
      <c r="B4611">
        <v>1086</v>
      </c>
      <c r="C4611">
        <v>9.74</v>
      </c>
      <c r="D4611" s="1">
        <v>-528.09634000000005</v>
      </c>
      <c r="E4611">
        <v>4590</v>
      </c>
      <c r="F4611">
        <v>1486</v>
      </c>
      <c r="G4611">
        <v>25.4</v>
      </c>
      <c r="H4611" s="1">
        <v>-511.63634999999999</v>
      </c>
      <c r="I4611">
        <v>4590</v>
      </c>
      <c r="J4611">
        <v>1185</v>
      </c>
      <c r="K4611">
        <v>22.89</v>
      </c>
      <c r="L4611" s="1">
        <v>-516.55247999999995</v>
      </c>
      <c r="M4611">
        <f t="shared" si="70"/>
        <v>20.341999999999999</v>
      </c>
      <c r="N4611">
        <v>4590</v>
      </c>
      <c r="O4611">
        <v>889</v>
      </c>
      <c r="P4611">
        <v>-2.06</v>
      </c>
      <c r="Q4611" s="1">
        <v>-536.03774999999996</v>
      </c>
      <c r="R4611">
        <v>4590</v>
      </c>
      <c r="S4611">
        <v>1019</v>
      </c>
      <c r="T4611">
        <v>7.83</v>
      </c>
      <c r="U4611" s="1">
        <v>-530.00841000000003</v>
      </c>
      <c r="V4611">
        <v>4590</v>
      </c>
      <c r="W4611">
        <v>1044</v>
      </c>
      <c r="X4611">
        <v>13.77</v>
      </c>
      <c r="Y4611" s="1">
        <v>-523.98455999999999</v>
      </c>
      <c r="Z4611">
        <v>4590</v>
      </c>
      <c r="AA4611">
        <v>1375</v>
      </c>
      <c r="AB4611">
        <v>20</v>
      </c>
      <c r="AC4611" s="1">
        <v>-516.72704999999996</v>
      </c>
      <c r="AD4611">
        <v>4590</v>
      </c>
      <c r="AE4611">
        <v>1291</v>
      </c>
      <c r="AF4611">
        <v>16.02</v>
      </c>
      <c r="AG4611" s="1">
        <v>-517.14658999999995</v>
      </c>
      <c r="AH4611">
        <v>4590</v>
      </c>
      <c r="AL4611">
        <v>4590</v>
      </c>
      <c r="AM4611">
        <v>1144</v>
      </c>
      <c r="AN4611">
        <v>17.75</v>
      </c>
      <c r="AO4611" s="1">
        <v>-521.35472000000004</v>
      </c>
      <c r="AP4611">
        <v>4590</v>
      </c>
      <c r="AQ4611">
        <v>1229</v>
      </c>
      <c r="AR4611">
        <v>19.18</v>
      </c>
      <c r="AS4611" s="1">
        <v>-520.91971000000001</v>
      </c>
    </row>
    <row r="4612" spans="1:45" x14ac:dyDescent="0.2">
      <c r="A4612">
        <v>4591</v>
      </c>
      <c r="B4612">
        <v>1064</v>
      </c>
      <c r="C4612">
        <v>9.85</v>
      </c>
      <c r="D4612" s="1">
        <v>-527.46104000000003</v>
      </c>
      <c r="E4612">
        <v>4591</v>
      </c>
      <c r="F4612">
        <v>1515</v>
      </c>
      <c r="G4612">
        <v>24.87</v>
      </c>
      <c r="H4612" s="1">
        <v>-512.43232999999998</v>
      </c>
      <c r="I4612">
        <v>4591</v>
      </c>
      <c r="J4612">
        <v>1172</v>
      </c>
      <c r="K4612">
        <v>22.96</v>
      </c>
      <c r="L4612" s="1">
        <v>-516.16160000000002</v>
      </c>
      <c r="M4612">
        <f t="shared" si="70"/>
        <v>20.3568</v>
      </c>
      <c r="N4612">
        <v>4591</v>
      </c>
      <c r="O4612">
        <v>890</v>
      </c>
      <c r="P4612">
        <v>-1.91</v>
      </c>
      <c r="Q4612" s="1">
        <v>-536.08105</v>
      </c>
      <c r="R4612">
        <v>4591</v>
      </c>
      <c r="S4612">
        <v>1034</v>
      </c>
      <c r="T4612">
        <v>7.74</v>
      </c>
      <c r="U4612" s="1">
        <v>-530.47428000000002</v>
      </c>
      <c r="V4612">
        <v>4591</v>
      </c>
      <c r="W4612">
        <v>1041</v>
      </c>
      <c r="X4612">
        <v>13.83</v>
      </c>
      <c r="Y4612" s="1">
        <v>-523.84513000000004</v>
      </c>
      <c r="Z4612">
        <v>4591</v>
      </c>
      <c r="AA4612">
        <v>1386</v>
      </c>
      <c r="AB4612">
        <v>19.43</v>
      </c>
      <c r="AC4612" s="1">
        <v>-517.04166999999995</v>
      </c>
      <c r="AD4612">
        <v>4591</v>
      </c>
      <c r="AE4612">
        <v>1289</v>
      </c>
      <c r="AF4612">
        <v>16.13</v>
      </c>
      <c r="AG4612" s="1">
        <v>-517.06222000000002</v>
      </c>
      <c r="AH4612">
        <v>4591</v>
      </c>
      <c r="AL4612">
        <v>4591</v>
      </c>
      <c r="AM4612">
        <v>1133</v>
      </c>
      <c r="AN4612">
        <v>18.329999999999998</v>
      </c>
      <c r="AO4612" s="1">
        <v>-521.04183999999998</v>
      </c>
      <c r="AP4612">
        <v>4591</v>
      </c>
      <c r="AQ4612">
        <v>1241</v>
      </c>
      <c r="AR4612">
        <v>18.93</v>
      </c>
      <c r="AS4612" s="1">
        <v>-521.27728999999999</v>
      </c>
    </row>
    <row r="4613" spans="1:45" x14ac:dyDescent="0.2">
      <c r="A4613">
        <v>4592</v>
      </c>
      <c r="B4613">
        <v>1036</v>
      </c>
      <c r="C4613">
        <v>10.050000000000001</v>
      </c>
      <c r="D4613" s="1">
        <v>-526.65548000000001</v>
      </c>
      <c r="E4613">
        <v>4592</v>
      </c>
      <c r="F4613">
        <v>1520</v>
      </c>
      <c r="G4613">
        <v>24.79</v>
      </c>
      <c r="H4613" s="1">
        <v>-512.53738999999996</v>
      </c>
      <c r="I4613">
        <v>4592</v>
      </c>
      <c r="J4613">
        <v>1184</v>
      </c>
      <c r="K4613">
        <v>22.4</v>
      </c>
      <c r="L4613" s="1">
        <v>-516.4973</v>
      </c>
      <c r="M4613">
        <f t="shared" si="70"/>
        <v>20.3658</v>
      </c>
      <c r="N4613">
        <v>4592</v>
      </c>
      <c r="O4613">
        <v>882</v>
      </c>
      <c r="P4613">
        <v>-1.72</v>
      </c>
      <c r="Q4613" s="1">
        <v>-535.84199000000001</v>
      </c>
      <c r="R4613">
        <v>4592</v>
      </c>
      <c r="S4613">
        <v>1038</v>
      </c>
      <c r="T4613">
        <v>7.84</v>
      </c>
      <c r="U4613" s="1">
        <v>-530.57357999999999</v>
      </c>
      <c r="V4613">
        <v>4592</v>
      </c>
      <c r="W4613">
        <v>1070</v>
      </c>
      <c r="X4613">
        <v>13.27</v>
      </c>
      <c r="Y4613" s="1">
        <v>-524.70456000000001</v>
      </c>
      <c r="Z4613">
        <v>4592</v>
      </c>
      <c r="AA4613">
        <v>1377</v>
      </c>
      <c r="AB4613">
        <v>19.309999999999999</v>
      </c>
      <c r="AC4613" s="1">
        <v>-516.77300000000002</v>
      </c>
      <c r="AD4613">
        <v>4592</v>
      </c>
      <c r="AE4613">
        <v>1296</v>
      </c>
      <c r="AF4613">
        <v>16.21</v>
      </c>
      <c r="AG4613" s="1">
        <v>-517.27368999999999</v>
      </c>
      <c r="AH4613">
        <v>4592</v>
      </c>
      <c r="AL4613">
        <v>4592</v>
      </c>
      <c r="AM4613">
        <v>1112</v>
      </c>
      <c r="AN4613">
        <v>18.739999999999998</v>
      </c>
      <c r="AO4613" s="1">
        <v>-520.46266000000003</v>
      </c>
      <c r="AP4613">
        <v>4592</v>
      </c>
      <c r="AQ4613">
        <v>1253</v>
      </c>
      <c r="AR4613">
        <v>18.809999999999999</v>
      </c>
      <c r="AS4613" s="1">
        <v>-521.65260000000001</v>
      </c>
    </row>
    <row r="4614" spans="1:45" x14ac:dyDescent="0.2">
      <c r="A4614">
        <v>4593</v>
      </c>
      <c r="B4614">
        <v>1012</v>
      </c>
      <c r="C4614">
        <v>10.25</v>
      </c>
      <c r="D4614" s="1">
        <v>-526.00283999999999</v>
      </c>
      <c r="E4614">
        <v>4593</v>
      </c>
      <c r="F4614">
        <v>1517</v>
      </c>
      <c r="G4614">
        <v>24.87</v>
      </c>
      <c r="H4614" s="1">
        <v>-512.43964000000005</v>
      </c>
      <c r="I4614">
        <v>4593</v>
      </c>
      <c r="J4614">
        <v>1217</v>
      </c>
      <c r="K4614">
        <v>21.41</v>
      </c>
      <c r="L4614" s="1">
        <v>-517.44357000000002</v>
      </c>
      <c r="M4614">
        <f t="shared" si="70"/>
        <v>20.361800000000002</v>
      </c>
      <c r="N4614">
        <v>4593</v>
      </c>
      <c r="O4614">
        <v>866</v>
      </c>
      <c r="P4614">
        <v>-1.54</v>
      </c>
      <c r="Q4614" s="1">
        <v>-535.38451999999995</v>
      </c>
      <c r="R4614">
        <v>4593</v>
      </c>
      <c r="S4614">
        <v>1029</v>
      </c>
      <c r="T4614">
        <v>8.0500000000000007</v>
      </c>
      <c r="U4614" s="1">
        <v>-530.29885999999999</v>
      </c>
      <c r="V4614">
        <v>4593</v>
      </c>
      <c r="W4614">
        <v>1116</v>
      </c>
      <c r="X4614">
        <v>12.38</v>
      </c>
      <c r="Y4614" s="1">
        <v>-526.00513000000001</v>
      </c>
      <c r="Z4614">
        <v>4593</v>
      </c>
      <c r="AA4614">
        <v>1354</v>
      </c>
      <c r="AB4614">
        <v>19.48</v>
      </c>
      <c r="AC4614" s="1">
        <v>-516.11017000000004</v>
      </c>
      <c r="AD4614">
        <v>4593</v>
      </c>
      <c r="AE4614">
        <v>1306</v>
      </c>
      <c r="AF4614">
        <v>16.399999999999999</v>
      </c>
      <c r="AG4614" s="1">
        <v>-517.58169999999996</v>
      </c>
      <c r="AH4614">
        <v>4593</v>
      </c>
      <c r="AL4614">
        <v>4593</v>
      </c>
      <c r="AM4614">
        <v>1090</v>
      </c>
      <c r="AN4614">
        <v>18.86</v>
      </c>
      <c r="AO4614" s="1">
        <v>-519.82240999999999</v>
      </c>
      <c r="AP4614">
        <v>4593</v>
      </c>
      <c r="AQ4614">
        <v>1242</v>
      </c>
      <c r="AR4614">
        <v>19.21</v>
      </c>
      <c r="AS4614" s="1">
        <v>-521.35036000000002</v>
      </c>
    </row>
    <row r="4615" spans="1:45" x14ac:dyDescent="0.2">
      <c r="A4615">
        <v>4594</v>
      </c>
      <c r="B4615">
        <v>999</v>
      </c>
      <c r="C4615">
        <v>10.25</v>
      </c>
      <c r="D4615" s="1">
        <v>-525.63694999999996</v>
      </c>
      <c r="E4615">
        <v>4594</v>
      </c>
      <c r="F4615">
        <v>1508</v>
      </c>
      <c r="G4615">
        <v>25.09</v>
      </c>
      <c r="H4615" s="1">
        <v>-512.20024999999998</v>
      </c>
      <c r="I4615">
        <v>4594</v>
      </c>
      <c r="J4615">
        <v>1252</v>
      </c>
      <c r="K4615">
        <v>20.34</v>
      </c>
      <c r="L4615" s="1">
        <v>-518.46004000000005</v>
      </c>
      <c r="M4615">
        <f t="shared" si="70"/>
        <v>20.343399999999999</v>
      </c>
      <c r="N4615">
        <v>4594</v>
      </c>
      <c r="O4615">
        <v>850</v>
      </c>
      <c r="P4615">
        <v>-1.42</v>
      </c>
      <c r="Q4615" s="1">
        <v>-534.91215</v>
      </c>
      <c r="R4615">
        <v>4594</v>
      </c>
      <c r="S4615">
        <v>1022</v>
      </c>
      <c r="T4615">
        <v>8.1999999999999993</v>
      </c>
      <c r="U4615" s="1">
        <v>-530.10517000000004</v>
      </c>
      <c r="V4615">
        <v>4594</v>
      </c>
      <c r="W4615">
        <v>1150</v>
      </c>
      <c r="X4615">
        <v>11.54</v>
      </c>
      <c r="Y4615" s="1">
        <v>-526.96371999999997</v>
      </c>
      <c r="Z4615">
        <v>4594</v>
      </c>
      <c r="AA4615">
        <v>1331</v>
      </c>
      <c r="AB4615">
        <v>19.670000000000002</v>
      </c>
      <c r="AC4615" s="1">
        <v>-515.45483999999999</v>
      </c>
      <c r="AD4615">
        <v>4594</v>
      </c>
      <c r="AE4615">
        <v>1310</v>
      </c>
      <c r="AF4615">
        <v>16.7</v>
      </c>
      <c r="AG4615" s="1">
        <v>-517.67852000000005</v>
      </c>
      <c r="AH4615">
        <v>4594</v>
      </c>
      <c r="AL4615">
        <v>4594</v>
      </c>
      <c r="AM4615">
        <v>1084</v>
      </c>
      <c r="AN4615">
        <v>18.440000000000001</v>
      </c>
      <c r="AO4615" s="1">
        <v>-519.63653999999997</v>
      </c>
      <c r="AP4615">
        <v>4594</v>
      </c>
      <c r="AQ4615">
        <v>1209</v>
      </c>
      <c r="AR4615">
        <v>19.940000000000001</v>
      </c>
      <c r="AS4615" s="1">
        <v>-520.36829999999998</v>
      </c>
    </row>
    <row r="4616" spans="1:45" x14ac:dyDescent="0.2">
      <c r="A4616">
        <v>4595</v>
      </c>
      <c r="B4616">
        <v>992</v>
      </c>
      <c r="C4616">
        <v>10.11</v>
      </c>
      <c r="D4616" s="1">
        <v>-525.44497000000001</v>
      </c>
      <c r="E4616">
        <v>4595</v>
      </c>
      <c r="F4616">
        <v>1489</v>
      </c>
      <c r="G4616">
        <v>25.43</v>
      </c>
      <c r="H4616" s="1">
        <v>-511.64861000000002</v>
      </c>
      <c r="I4616">
        <v>4595</v>
      </c>
      <c r="J4616">
        <v>1265</v>
      </c>
      <c r="K4616">
        <v>19.760000000000002</v>
      </c>
      <c r="L4616" s="1">
        <v>-518.82939999999996</v>
      </c>
      <c r="M4616">
        <f t="shared" si="70"/>
        <v>20.317899999999998</v>
      </c>
      <c r="N4616">
        <v>4595</v>
      </c>
      <c r="O4616">
        <v>842</v>
      </c>
      <c r="P4616">
        <v>-1.44</v>
      </c>
      <c r="Q4616" s="1">
        <v>-534.69664999999998</v>
      </c>
      <c r="R4616">
        <v>4595</v>
      </c>
      <c r="S4616">
        <v>1020</v>
      </c>
      <c r="T4616">
        <v>8.31</v>
      </c>
      <c r="U4616" s="1">
        <v>-530.07165999999995</v>
      </c>
      <c r="V4616">
        <v>4595</v>
      </c>
      <c r="W4616">
        <v>1160</v>
      </c>
      <c r="X4616">
        <v>11.03</v>
      </c>
      <c r="Y4616" s="1">
        <v>-527.24093000000005</v>
      </c>
      <c r="Z4616">
        <v>4595</v>
      </c>
      <c r="AA4616">
        <v>1312</v>
      </c>
      <c r="AB4616">
        <v>19.940000000000001</v>
      </c>
      <c r="AC4616" s="1">
        <v>-514.94066999999995</v>
      </c>
      <c r="AD4616">
        <v>4595</v>
      </c>
      <c r="AE4616">
        <v>1305</v>
      </c>
      <c r="AF4616">
        <v>17.170000000000002</v>
      </c>
      <c r="AG4616" s="1">
        <v>-517.52593000000002</v>
      </c>
      <c r="AH4616">
        <v>4595</v>
      </c>
      <c r="AL4616">
        <v>4595</v>
      </c>
      <c r="AM4616">
        <v>1099</v>
      </c>
      <c r="AN4616">
        <v>17.440000000000001</v>
      </c>
      <c r="AO4616" s="1">
        <v>-520.08464000000004</v>
      </c>
      <c r="AP4616">
        <v>4595</v>
      </c>
      <c r="AQ4616">
        <v>1180</v>
      </c>
      <c r="AR4616">
        <v>20.5</v>
      </c>
      <c r="AS4616" s="1">
        <v>-519.55299000000002</v>
      </c>
    </row>
    <row r="4617" spans="1:45" x14ac:dyDescent="0.2">
      <c r="A4617">
        <v>4596</v>
      </c>
      <c r="B4617">
        <v>993</v>
      </c>
      <c r="C4617">
        <v>9.76</v>
      </c>
      <c r="D4617" s="1">
        <v>-525.45978000000002</v>
      </c>
      <c r="E4617">
        <v>4596</v>
      </c>
      <c r="F4617">
        <v>1478</v>
      </c>
      <c r="G4617">
        <v>25.47</v>
      </c>
      <c r="H4617" s="1">
        <v>-511.28991000000002</v>
      </c>
      <c r="I4617">
        <v>4596</v>
      </c>
      <c r="J4617">
        <v>1249</v>
      </c>
      <c r="K4617">
        <v>19.760000000000002</v>
      </c>
      <c r="L4617" s="1">
        <v>-518.34361000000001</v>
      </c>
      <c r="M4617">
        <f t="shared" si="70"/>
        <v>20.2941</v>
      </c>
      <c r="N4617">
        <v>4596</v>
      </c>
      <c r="O4617">
        <v>846</v>
      </c>
      <c r="P4617">
        <v>-1.66</v>
      </c>
      <c r="Q4617" s="1">
        <v>-534.82523000000003</v>
      </c>
      <c r="R4617">
        <v>4596</v>
      </c>
      <c r="S4617">
        <v>1012</v>
      </c>
      <c r="T4617">
        <v>8.42</v>
      </c>
      <c r="U4617" s="1">
        <v>-529.85681999999997</v>
      </c>
      <c r="V4617">
        <v>4596</v>
      </c>
      <c r="W4617">
        <v>1147</v>
      </c>
      <c r="X4617">
        <v>10.81</v>
      </c>
      <c r="Y4617" s="1">
        <v>-526.85659999999996</v>
      </c>
      <c r="Z4617">
        <v>4596</v>
      </c>
      <c r="AA4617">
        <v>1296</v>
      </c>
      <c r="AB4617">
        <v>20.14</v>
      </c>
      <c r="AC4617" s="1">
        <v>-514.50699999999995</v>
      </c>
      <c r="AD4617">
        <v>4596</v>
      </c>
      <c r="AE4617">
        <v>1295</v>
      </c>
      <c r="AF4617">
        <v>17.79</v>
      </c>
      <c r="AG4617" s="1">
        <v>-517.25152000000003</v>
      </c>
      <c r="AH4617">
        <v>4596</v>
      </c>
      <c r="AL4617">
        <v>4596</v>
      </c>
      <c r="AM4617">
        <v>1122</v>
      </c>
      <c r="AN4617">
        <v>16.34</v>
      </c>
      <c r="AO4617" s="1">
        <v>-520.73045999999999</v>
      </c>
      <c r="AP4617">
        <v>4596</v>
      </c>
      <c r="AQ4617">
        <v>1168</v>
      </c>
      <c r="AR4617">
        <v>20.75</v>
      </c>
      <c r="AS4617" s="1">
        <v>-519.25633000000005</v>
      </c>
    </row>
    <row r="4618" spans="1:45" x14ac:dyDescent="0.2">
      <c r="A4618">
        <v>4597</v>
      </c>
      <c r="B4618">
        <v>1008</v>
      </c>
      <c r="C4618">
        <v>9.1999999999999993</v>
      </c>
      <c r="D4618" s="1">
        <v>-525.89270999999997</v>
      </c>
      <c r="E4618">
        <v>4597</v>
      </c>
      <c r="F4618">
        <v>1495</v>
      </c>
      <c r="G4618">
        <v>25.1</v>
      </c>
      <c r="H4618" s="1">
        <v>-511.79102999999998</v>
      </c>
      <c r="I4618">
        <v>4597</v>
      </c>
      <c r="J4618">
        <v>1221</v>
      </c>
      <c r="K4618">
        <v>20.05</v>
      </c>
      <c r="L4618" s="1">
        <v>-517.50793999999996</v>
      </c>
      <c r="M4618">
        <f t="shared" si="70"/>
        <v>20.275500000000001</v>
      </c>
      <c r="N4618">
        <v>4597</v>
      </c>
      <c r="O4618">
        <v>854</v>
      </c>
      <c r="P4618">
        <v>-1.77</v>
      </c>
      <c r="Q4618" s="1">
        <v>-535.06858</v>
      </c>
      <c r="R4618">
        <v>4597</v>
      </c>
      <c r="S4618">
        <v>992</v>
      </c>
      <c r="T4618">
        <v>8.61</v>
      </c>
      <c r="U4618" s="1">
        <v>-529.28121999999996</v>
      </c>
      <c r="V4618">
        <v>4597</v>
      </c>
      <c r="W4618">
        <v>1123</v>
      </c>
      <c r="X4618">
        <v>10.68</v>
      </c>
      <c r="Y4618" s="1">
        <v>-526.17015000000004</v>
      </c>
      <c r="Z4618">
        <v>4597</v>
      </c>
      <c r="AA4618">
        <v>1285</v>
      </c>
      <c r="AB4618">
        <v>20.22</v>
      </c>
      <c r="AC4618" s="1">
        <v>-514.18655999999999</v>
      </c>
      <c r="AD4618">
        <v>4597</v>
      </c>
      <c r="AE4618">
        <v>1282</v>
      </c>
      <c r="AF4618">
        <v>18.54</v>
      </c>
      <c r="AG4618" s="1">
        <v>-516.89416000000006</v>
      </c>
      <c r="AH4618">
        <v>4597</v>
      </c>
      <c r="AL4618">
        <v>4597</v>
      </c>
      <c r="AM4618">
        <v>1139</v>
      </c>
      <c r="AN4618">
        <v>15.44</v>
      </c>
      <c r="AO4618" s="1">
        <v>-521.20155999999997</v>
      </c>
      <c r="AP4618">
        <v>4597</v>
      </c>
      <c r="AQ4618">
        <v>1165</v>
      </c>
      <c r="AR4618">
        <v>20.75</v>
      </c>
      <c r="AS4618" s="1">
        <v>-519.15584999999999</v>
      </c>
    </row>
    <row r="4619" spans="1:45" x14ac:dyDescent="0.2">
      <c r="A4619">
        <v>4598</v>
      </c>
      <c r="B4619">
        <v>1033</v>
      </c>
      <c r="C4619">
        <v>8.56</v>
      </c>
      <c r="D4619" s="1">
        <v>-526.60978999999998</v>
      </c>
      <c r="E4619">
        <v>4598</v>
      </c>
      <c r="F4619">
        <v>1524</v>
      </c>
      <c r="G4619">
        <v>24.84</v>
      </c>
      <c r="H4619" s="1">
        <v>-512.65971000000002</v>
      </c>
      <c r="I4619">
        <v>4598</v>
      </c>
      <c r="J4619">
        <v>1211</v>
      </c>
      <c r="K4619">
        <v>20.25</v>
      </c>
      <c r="L4619" s="1">
        <v>-517.21621000000005</v>
      </c>
      <c r="M4619">
        <f t="shared" si="70"/>
        <v>20.260400000000001</v>
      </c>
      <c r="N4619">
        <v>4598</v>
      </c>
      <c r="O4619">
        <v>860</v>
      </c>
      <c r="P4619">
        <v>-1.87</v>
      </c>
      <c r="Q4619" s="1">
        <v>-535.21222</v>
      </c>
      <c r="R4619">
        <v>4598</v>
      </c>
      <c r="S4619">
        <v>970</v>
      </c>
      <c r="T4619">
        <v>8.67</v>
      </c>
      <c r="U4619" s="1">
        <v>-528.63441999999998</v>
      </c>
      <c r="V4619">
        <v>4598</v>
      </c>
      <c r="W4619">
        <v>1102</v>
      </c>
      <c r="X4619">
        <v>10.51</v>
      </c>
      <c r="Y4619" s="1">
        <v>-525.57510000000002</v>
      </c>
      <c r="Z4619">
        <v>4598</v>
      </c>
      <c r="AA4619">
        <v>1285</v>
      </c>
      <c r="AB4619">
        <v>20.02</v>
      </c>
      <c r="AC4619" s="1">
        <v>-514.16886</v>
      </c>
      <c r="AD4619">
        <v>4598</v>
      </c>
      <c r="AE4619">
        <v>1257</v>
      </c>
      <c r="AF4619">
        <v>19.579999999999998</v>
      </c>
      <c r="AG4619" s="1">
        <v>-516.22027000000003</v>
      </c>
      <c r="AH4619">
        <v>4598</v>
      </c>
      <c r="AL4619">
        <v>4598</v>
      </c>
      <c r="AM4619">
        <v>1143</v>
      </c>
      <c r="AN4619">
        <v>14.95</v>
      </c>
      <c r="AO4619" s="1">
        <v>-521.31885999999997</v>
      </c>
      <c r="AP4619">
        <v>4598</v>
      </c>
      <c r="AQ4619">
        <v>1176</v>
      </c>
      <c r="AR4619">
        <v>20.27</v>
      </c>
      <c r="AS4619" s="1">
        <v>-519.42107999999996</v>
      </c>
    </row>
    <row r="4620" spans="1:45" x14ac:dyDescent="0.2">
      <c r="A4620">
        <v>4599</v>
      </c>
      <c r="B4620">
        <v>1052</v>
      </c>
      <c r="C4620">
        <v>8.19</v>
      </c>
      <c r="D4620" s="1">
        <v>-527.15192999999999</v>
      </c>
      <c r="E4620">
        <v>4599</v>
      </c>
      <c r="F4620">
        <v>1534</v>
      </c>
      <c r="G4620">
        <v>24.9</v>
      </c>
      <c r="H4620" s="1">
        <v>-512.98181</v>
      </c>
      <c r="I4620">
        <v>4599</v>
      </c>
      <c r="J4620">
        <v>1227</v>
      </c>
      <c r="K4620">
        <v>20.309999999999999</v>
      </c>
      <c r="L4620" s="1">
        <v>-517.72049000000004</v>
      </c>
      <c r="M4620">
        <f t="shared" si="70"/>
        <v>20.247799999999998</v>
      </c>
      <c r="N4620">
        <v>4599</v>
      </c>
      <c r="O4620">
        <v>865</v>
      </c>
      <c r="P4620">
        <v>-1.87</v>
      </c>
      <c r="Q4620" s="1">
        <v>-535.33105</v>
      </c>
      <c r="R4620">
        <v>4599</v>
      </c>
      <c r="S4620">
        <v>965</v>
      </c>
      <c r="T4620">
        <v>8.27</v>
      </c>
      <c r="U4620" s="1">
        <v>-528.46253000000002</v>
      </c>
      <c r="V4620">
        <v>4599</v>
      </c>
      <c r="W4620">
        <v>1089</v>
      </c>
      <c r="X4620">
        <v>10.23</v>
      </c>
      <c r="Y4620" s="1">
        <v>-525.22406000000001</v>
      </c>
      <c r="Z4620">
        <v>4599</v>
      </c>
      <c r="AA4620">
        <v>1299</v>
      </c>
      <c r="AB4620">
        <v>19.45</v>
      </c>
      <c r="AC4620" s="1">
        <v>-514.5788</v>
      </c>
      <c r="AD4620">
        <v>4599</v>
      </c>
      <c r="AE4620">
        <v>1222</v>
      </c>
      <c r="AF4620">
        <v>20.88</v>
      </c>
      <c r="AG4620" s="1">
        <v>-515.21884</v>
      </c>
      <c r="AH4620">
        <v>4599</v>
      </c>
      <c r="AL4620">
        <v>4599</v>
      </c>
      <c r="AM4620">
        <v>1132</v>
      </c>
      <c r="AN4620">
        <v>14.95</v>
      </c>
      <c r="AO4620" s="1">
        <v>-521.01919999999996</v>
      </c>
      <c r="AP4620">
        <v>4599</v>
      </c>
      <c r="AQ4620">
        <v>1205</v>
      </c>
      <c r="AR4620">
        <v>19.32</v>
      </c>
      <c r="AS4620" s="1">
        <v>-520.26135999999997</v>
      </c>
    </row>
    <row r="4621" spans="1:45" x14ac:dyDescent="0.2">
      <c r="A4621">
        <v>4600</v>
      </c>
      <c r="B4621">
        <v>1057</v>
      </c>
      <c r="C4621">
        <v>8.2100000000000009</v>
      </c>
      <c r="D4621" s="1">
        <v>-527.28764999999999</v>
      </c>
      <c r="E4621">
        <v>4600</v>
      </c>
      <c r="F4621">
        <v>1518</v>
      </c>
      <c r="G4621">
        <v>25.41</v>
      </c>
      <c r="H4621" s="1">
        <v>-512.49570000000006</v>
      </c>
      <c r="I4621">
        <v>4600</v>
      </c>
      <c r="J4621">
        <v>1249</v>
      </c>
      <c r="K4621">
        <v>20.49</v>
      </c>
      <c r="L4621" s="1">
        <v>-518.36563000000001</v>
      </c>
      <c r="M4621">
        <f t="shared" si="70"/>
        <v>20.239599999999999</v>
      </c>
      <c r="N4621">
        <v>4600</v>
      </c>
      <c r="O4621">
        <v>875</v>
      </c>
      <c r="P4621">
        <v>-1.88</v>
      </c>
      <c r="Q4621" s="1">
        <v>-535.60969999999998</v>
      </c>
      <c r="R4621">
        <v>4600</v>
      </c>
      <c r="S4621">
        <v>985</v>
      </c>
      <c r="T4621">
        <v>7.37</v>
      </c>
      <c r="U4621" s="1">
        <v>-529.03367000000003</v>
      </c>
      <c r="V4621">
        <v>4600</v>
      </c>
      <c r="W4621">
        <v>1082</v>
      </c>
      <c r="X4621">
        <v>9.93</v>
      </c>
      <c r="Y4621" s="1">
        <v>-525.04395</v>
      </c>
      <c r="Z4621">
        <v>4600</v>
      </c>
      <c r="AA4621">
        <v>1314</v>
      </c>
      <c r="AB4621">
        <v>18.920000000000002</v>
      </c>
      <c r="AC4621" s="1">
        <v>-515.02819</v>
      </c>
      <c r="AD4621">
        <v>4600</v>
      </c>
      <c r="AE4621">
        <v>1192</v>
      </c>
      <c r="AF4621">
        <v>22.01</v>
      </c>
      <c r="AG4621" s="1">
        <v>-514.36103000000003</v>
      </c>
      <c r="AH4621">
        <v>4600</v>
      </c>
      <c r="AL4621">
        <v>4600</v>
      </c>
      <c r="AM4621">
        <v>1114</v>
      </c>
      <c r="AN4621">
        <v>15.27</v>
      </c>
      <c r="AO4621" s="1">
        <v>-520.49130000000002</v>
      </c>
      <c r="AP4621">
        <v>4600</v>
      </c>
      <c r="AQ4621">
        <v>1238</v>
      </c>
      <c r="AR4621">
        <v>18.28</v>
      </c>
      <c r="AS4621" s="1">
        <v>-521.20074999999997</v>
      </c>
    </row>
    <row r="4622" spans="1:45" x14ac:dyDescent="0.2">
      <c r="A4622">
        <v>4601</v>
      </c>
      <c r="B4622">
        <v>1051</v>
      </c>
      <c r="C4622">
        <v>8.5</v>
      </c>
      <c r="D4622" s="1">
        <v>-527.09397999999999</v>
      </c>
      <c r="E4622">
        <v>4601</v>
      </c>
      <c r="F4622">
        <v>1491</v>
      </c>
      <c r="G4622">
        <v>25.92</v>
      </c>
      <c r="H4622" s="1">
        <v>-511.71337999999997</v>
      </c>
      <c r="I4622">
        <v>4601</v>
      </c>
      <c r="J4622">
        <v>1265</v>
      </c>
      <c r="K4622">
        <v>20.79</v>
      </c>
      <c r="L4622" s="1">
        <v>-518.78043000000002</v>
      </c>
      <c r="M4622">
        <f t="shared" si="70"/>
        <v>20.237099999999998</v>
      </c>
      <c r="N4622">
        <v>4601</v>
      </c>
      <c r="O4622">
        <v>887</v>
      </c>
      <c r="P4622">
        <v>-1.86</v>
      </c>
      <c r="Q4622" s="1">
        <v>-535.99081000000001</v>
      </c>
      <c r="R4622">
        <v>4601</v>
      </c>
      <c r="S4622">
        <v>1021</v>
      </c>
      <c r="T4622">
        <v>6.28</v>
      </c>
      <c r="U4622" s="1">
        <v>-530.05678</v>
      </c>
      <c r="V4622">
        <v>4601</v>
      </c>
      <c r="W4622">
        <v>1077</v>
      </c>
      <c r="X4622">
        <v>9.73</v>
      </c>
      <c r="Y4622" s="1">
        <v>-524.90138999999999</v>
      </c>
      <c r="Z4622">
        <v>4601</v>
      </c>
      <c r="AA4622">
        <v>1322</v>
      </c>
      <c r="AB4622">
        <v>18.52</v>
      </c>
      <c r="AC4622" s="1">
        <v>-515.23617999999999</v>
      </c>
      <c r="AD4622">
        <v>4601</v>
      </c>
      <c r="AE4622">
        <v>1179</v>
      </c>
      <c r="AF4622">
        <v>22.81</v>
      </c>
      <c r="AG4622" s="1">
        <v>-513.98806000000002</v>
      </c>
      <c r="AH4622">
        <v>4601</v>
      </c>
      <c r="AL4622">
        <v>4601</v>
      </c>
      <c r="AM4622">
        <v>1099</v>
      </c>
      <c r="AN4622">
        <v>15.63</v>
      </c>
      <c r="AO4622" s="1">
        <v>-520.06421</v>
      </c>
      <c r="AP4622">
        <v>4601</v>
      </c>
      <c r="AQ4622">
        <v>1259</v>
      </c>
      <c r="AR4622">
        <v>17.48</v>
      </c>
      <c r="AS4622" s="1">
        <v>-521.81169999999997</v>
      </c>
    </row>
    <row r="4623" spans="1:45" x14ac:dyDescent="0.2">
      <c r="A4623">
        <v>4602</v>
      </c>
      <c r="B4623">
        <v>1040</v>
      </c>
      <c r="C4623">
        <v>9</v>
      </c>
      <c r="D4623" s="1">
        <v>-526.77079000000003</v>
      </c>
      <c r="E4623">
        <v>4602</v>
      </c>
      <c r="F4623">
        <v>1478</v>
      </c>
      <c r="G4623">
        <v>25.94</v>
      </c>
      <c r="H4623" s="1">
        <v>-511.33085999999997</v>
      </c>
      <c r="I4623">
        <v>4602</v>
      </c>
      <c r="J4623">
        <v>1285</v>
      </c>
      <c r="K4623">
        <v>20.88</v>
      </c>
      <c r="L4623" s="1">
        <v>-519.32694000000004</v>
      </c>
      <c r="M4623">
        <f t="shared" si="70"/>
        <v>20.2361</v>
      </c>
      <c r="N4623">
        <v>4602</v>
      </c>
      <c r="O4623">
        <v>893</v>
      </c>
      <c r="P4623">
        <v>-1.68</v>
      </c>
      <c r="Q4623" s="1">
        <v>-536.16615000000002</v>
      </c>
      <c r="R4623">
        <v>4602</v>
      </c>
      <c r="S4623">
        <v>1061</v>
      </c>
      <c r="T4623">
        <v>5.09</v>
      </c>
      <c r="U4623" s="1">
        <v>-531.17633000000001</v>
      </c>
      <c r="V4623">
        <v>4602</v>
      </c>
      <c r="W4623">
        <v>1073</v>
      </c>
      <c r="X4623">
        <v>9.58</v>
      </c>
      <c r="Y4623" s="1">
        <v>-524.78402000000006</v>
      </c>
      <c r="Z4623">
        <v>4602</v>
      </c>
      <c r="AA4623">
        <v>1329</v>
      </c>
      <c r="AB4623">
        <v>18.23</v>
      </c>
      <c r="AC4623" s="1">
        <v>-515.42364999999995</v>
      </c>
      <c r="AD4623">
        <v>4602</v>
      </c>
      <c r="AE4623">
        <v>1185</v>
      </c>
      <c r="AF4623">
        <v>23.11</v>
      </c>
      <c r="AG4623" s="1">
        <v>-514.17064000000005</v>
      </c>
      <c r="AH4623">
        <v>4602</v>
      </c>
      <c r="AL4623">
        <v>4602</v>
      </c>
      <c r="AM4623">
        <v>1095</v>
      </c>
      <c r="AN4623">
        <v>15.83</v>
      </c>
      <c r="AO4623" s="1">
        <v>-519.94498999999996</v>
      </c>
      <c r="AP4623">
        <v>4602</v>
      </c>
      <c r="AQ4623">
        <v>1257</v>
      </c>
      <c r="AR4623">
        <v>17.12</v>
      </c>
      <c r="AS4623" s="1">
        <v>-521.76048000000003</v>
      </c>
    </row>
    <row r="4624" spans="1:45" x14ac:dyDescent="0.2">
      <c r="A4624">
        <v>4603</v>
      </c>
      <c r="B4624">
        <v>1029</v>
      </c>
      <c r="C4624">
        <v>9.56</v>
      </c>
      <c r="D4624" s="1">
        <v>-526.46965999999998</v>
      </c>
      <c r="E4624">
        <v>4603</v>
      </c>
      <c r="F4624">
        <v>1480</v>
      </c>
      <c r="G4624">
        <v>25.52</v>
      </c>
      <c r="H4624" s="1">
        <v>-511.42561000000001</v>
      </c>
      <c r="I4624">
        <v>4603</v>
      </c>
      <c r="J4624">
        <v>1312</v>
      </c>
      <c r="K4624">
        <v>20.63</v>
      </c>
      <c r="L4624" s="1">
        <v>-520.12207999999998</v>
      </c>
      <c r="M4624">
        <f t="shared" si="70"/>
        <v>20.231499999999997</v>
      </c>
      <c r="N4624">
        <v>4603</v>
      </c>
      <c r="O4624">
        <v>885</v>
      </c>
      <c r="P4624">
        <v>-1.23</v>
      </c>
      <c r="Q4624" s="1">
        <v>-535.9348</v>
      </c>
      <c r="R4624">
        <v>4603</v>
      </c>
      <c r="S4624">
        <v>1094</v>
      </c>
      <c r="T4624">
        <v>4.0999999999999996</v>
      </c>
      <c r="U4624" s="1">
        <v>-532.13210000000004</v>
      </c>
      <c r="V4624">
        <v>4603</v>
      </c>
      <c r="W4624">
        <v>1071</v>
      </c>
      <c r="X4624">
        <v>9.4600000000000009</v>
      </c>
      <c r="Y4624" s="1">
        <v>-524.73218999999995</v>
      </c>
      <c r="Z4624">
        <v>4603</v>
      </c>
      <c r="AA4624">
        <v>1340</v>
      </c>
      <c r="AB4624">
        <v>17.88</v>
      </c>
      <c r="AC4624" s="1">
        <v>-515.75541999999996</v>
      </c>
      <c r="AD4624">
        <v>4603</v>
      </c>
      <c r="AE4624">
        <v>1210</v>
      </c>
      <c r="AF4624">
        <v>22.9</v>
      </c>
      <c r="AG4624" s="1">
        <v>-514.87621999999999</v>
      </c>
      <c r="AH4624">
        <v>4603</v>
      </c>
      <c r="AL4624">
        <v>4603</v>
      </c>
      <c r="AM4624">
        <v>1110</v>
      </c>
      <c r="AN4624">
        <v>15.66</v>
      </c>
      <c r="AO4624" s="1">
        <v>-520.36985000000004</v>
      </c>
      <c r="AP4624">
        <v>4603</v>
      </c>
      <c r="AQ4624">
        <v>1235</v>
      </c>
      <c r="AR4624">
        <v>17.079999999999998</v>
      </c>
      <c r="AS4624" s="1">
        <v>-521.08488999999997</v>
      </c>
    </row>
    <row r="4625" spans="1:45" x14ac:dyDescent="0.2">
      <c r="A4625">
        <v>4604</v>
      </c>
      <c r="B4625">
        <v>1023</v>
      </c>
      <c r="C4625">
        <v>10.02</v>
      </c>
      <c r="D4625" s="1">
        <v>-526.30424000000005</v>
      </c>
      <c r="E4625">
        <v>4604</v>
      </c>
      <c r="F4625">
        <v>1483</v>
      </c>
      <c r="G4625">
        <v>24.96</v>
      </c>
      <c r="H4625" s="1">
        <v>-511.52202</v>
      </c>
      <c r="I4625">
        <v>4604</v>
      </c>
      <c r="J4625">
        <v>1325</v>
      </c>
      <c r="K4625">
        <v>20.51</v>
      </c>
      <c r="L4625" s="1">
        <v>-520.48379</v>
      </c>
      <c r="M4625">
        <f t="shared" si="70"/>
        <v>20.221799999999998</v>
      </c>
      <c r="N4625">
        <v>4604</v>
      </c>
      <c r="O4625">
        <v>868</v>
      </c>
      <c r="P4625">
        <v>-0.65</v>
      </c>
      <c r="Q4625" s="1">
        <v>-535.42705000000001</v>
      </c>
      <c r="R4625">
        <v>4604</v>
      </c>
      <c r="S4625">
        <v>1113</v>
      </c>
      <c r="T4625">
        <v>3.44</v>
      </c>
      <c r="U4625" s="1">
        <v>-532.66713000000004</v>
      </c>
      <c r="V4625">
        <v>4604</v>
      </c>
      <c r="W4625">
        <v>1071</v>
      </c>
      <c r="X4625">
        <v>9.4700000000000006</v>
      </c>
      <c r="Y4625" s="1">
        <v>-524.72859000000005</v>
      </c>
      <c r="Z4625">
        <v>4604</v>
      </c>
      <c r="AA4625">
        <v>1351</v>
      </c>
      <c r="AB4625">
        <v>17.82</v>
      </c>
      <c r="AC4625" s="1">
        <v>-516.05889000000002</v>
      </c>
      <c r="AD4625">
        <v>4604</v>
      </c>
      <c r="AE4625">
        <v>1252</v>
      </c>
      <c r="AF4625">
        <v>22.21</v>
      </c>
      <c r="AG4625" s="1">
        <v>-516.03904999999997</v>
      </c>
      <c r="AH4625">
        <v>4604</v>
      </c>
      <c r="AL4625">
        <v>4604</v>
      </c>
      <c r="AM4625">
        <v>1144</v>
      </c>
      <c r="AN4625">
        <v>15.06</v>
      </c>
      <c r="AO4625" s="1">
        <v>-521.33037000000002</v>
      </c>
      <c r="AP4625">
        <v>4604</v>
      </c>
      <c r="AQ4625">
        <v>1215</v>
      </c>
      <c r="AR4625">
        <v>17</v>
      </c>
      <c r="AS4625" s="1">
        <v>-520.50127999999995</v>
      </c>
    </row>
    <row r="4626" spans="1:45" x14ac:dyDescent="0.2">
      <c r="A4626">
        <v>4605</v>
      </c>
      <c r="B4626">
        <v>1023</v>
      </c>
      <c r="C4626">
        <v>10.36</v>
      </c>
      <c r="D4626" s="1">
        <v>-526.30516</v>
      </c>
      <c r="E4626">
        <v>4605</v>
      </c>
      <c r="F4626">
        <v>1479</v>
      </c>
      <c r="G4626">
        <v>24.49</v>
      </c>
      <c r="H4626" s="1">
        <v>-511.38909999999998</v>
      </c>
      <c r="I4626">
        <v>4605</v>
      </c>
      <c r="J4626">
        <v>1312</v>
      </c>
      <c r="K4626">
        <v>20.55</v>
      </c>
      <c r="L4626" s="1">
        <v>-520.08375000000001</v>
      </c>
      <c r="M4626">
        <f t="shared" si="70"/>
        <v>20.2088</v>
      </c>
      <c r="N4626">
        <v>4605</v>
      </c>
      <c r="O4626">
        <v>853</v>
      </c>
      <c r="P4626">
        <v>-0.24</v>
      </c>
      <c r="Q4626" s="1">
        <v>-535.00369999999998</v>
      </c>
      <c r="R4626">
        <v>4605</v>
      </c>
      <c r="S4626">
        <v>1116</v>
      </c>
      <c r="T4626">
        <v>3.1</v>
      </c>
      <c r="U4626" s="1">
        <v>-532.73911999999996</v>
      </c>
      <c r="V4626">
        <v>4605</v>
      </c>
      <c r="W4626">
        <v>1073</v>
      </c>
      <c r="X4626">
        <v>9.4</v>
      </c>
      <c r="Y4626" s="1">
        <v>-524.79422999999997</v>
      </c>
      <c r="Z4626">
        <v>4605</v>
      </c>
      <c r="AA4626">
        <v>1361</v>
      </c>
      <c r="AB4626">
        <v>17.89</v>
      </c>
      <c r="AC4626" s="1">
        <v>-516.31677000000002</v>
      </c>
      <c r="AD4626">
        <v>4605</v>
      </c>
      <c r="AE4626">
        <v>1299</v>
      </c>
      <c r="AF4626">
        <v>21.26</v>
      </c>
      <c r="AG4626" s="1">
        <v>-517.38739999999996</v>
      </c>
      <c r="AH4626">
        <v>4605</v>
      </c>
      <c r="AL4626">
        <v>4605</v>
      </c>
      <c r="AM4626">
        <v>1178</v>
      </c>
      <c r="AN4626">
        <v>14.29</v>
      </c>
      <c r="AO4626" s="1">
        <v>-522.31284000000005</v>
      </c>
      <c r="AP4626">
        <v>4605</v>
      </c>
      <c r="AQ4626">
        <v>1219</v>
      </c>
      <c r="AR4626">
        <v>16.489999999999998</v>
      </c>
      <c r="AS4626" s="1">
        <v>-520.64085999999998</v>
      </c>
    </row>
    <row r="4627" spans="1:45" x14ac:dyDescent="0.2">
      <c r="A4627">
        <v>4606</v>
      </c>
      <c r="B4627">
        <v>1029</v>
      </c>
      <c r="C4627">
        <v>10.53</v>
      </c>
      <c r="D4627" s="1">
        <v>-526.47420999999997</v>
      </c>
      <c r="E4627">
        <v>4606</v>
      </c>
      <c r="F4627">
        <v>1471</v>
      </c>
      <c r="G4627">
        <v>24.16</v>
      </c>
      <c r="H4627" s="1">
        <v>-511.16163999999998</v>
      </c>
      <c r="I4627">
        <v>4606</v>
      </c>
      <c r="J4627">
        <v>1284</v>
      </c>
      <c r="K4627">
        <v>20.55</v>
      </c>
      <c r="L4627" s="1">
        <v>-519.28617999999994</v>
      </c>
      <c r="M4627">
        <f t="shared" si="70"/>
        <v>20.194699999999997</v>
      </c>
      <c r="N4627">
        <v>4606</v>
      </c>
      <c r="O4627">
        <v>849</v>
      </c>
      <c r="P4627">
        <v>-0.12</v>
      </c>
      <c r="Q4627" s="1">
        <v>-534.90662999999995</v>
      </c>
      <c r="R4627">
        <v>4606</v>
      </c>
      <c r="S4627">
        <v>1112</v>
      </c>
      <c r="T4627">
        <v>2.94</v>
      </c>
      <c r="U4627" s="1">
        <v>-532.59670000000006</v>
      </c>
      <c r="V4627">
        <v>4606</v>
      </c>
      <c r="W4627">
        <v>1080</v>
      </c>
      <c r="X4627">
        <v>9.32</v>
      </c>
      <c r="Y4627" s="1">
        <v>-524.97735999999998</v>
      </c>
      <c r="Z4627">
        <v>4606</v>
      </c>
      <c r="AA4627">
        <v>1369</v>
      </c>
      <c r="AB4627">
        <v>18.16</v>
      </c>
      <c r="AC4627" s="1">
        <v>-516.55934000000002</v>
      </c>
      <c r="AD4627">
        <v>4606</v>
      </c>
      <c r="AE4627">
        <v>1335</v>
      </c>
      <c r="AF4627">
        <v>20.56</v>
      </c>
      <c r="AG4627" s="1">
        <v>-518.42479000000003</v>
      </c>
      <c r="AH4627">
        <v>4606</v>
      </c>
      <c r="AL4627">
        <v>4606</v>
      </c>
      <c r="AM4627">
        <v>1202</v>
      </c>
      <c r="AN4627">
        <v>13.6</v>
      </c>
      <c r="AO4627" s="1">
        <v>-522.96785</v>
      </c>
      <c r="AP4627">
        <v>4606</v>
      </c>
      <c r="AQ4627">
        <v>1237</v>
      </c>
      <c r="AR4627">
        <v>15.87</v>
      </c>
      <c r="AS4627" s="1">
        <v>-521.17654000000005</v>
      </c>
    </row>
    <row r="4628" spans="1:45" x14ac:dyDescent="0.2">
      <c r="A4628">
        <v>4607</v>
      </c>
      <c r="B4628">
        <v>1043</v>
      </c>
      <c r="C4628">
        <v>10.52</v>
      </c>
      <c r="D4628" s="1">
        <v>-526.86325999999997</v>
      </c>
      <c r="E4628">
        <v>4607</v>
      </c>
      <c r="F4628">
        <v>1467</v>
      </c>
      <c r="G4628">
        <v>23.86</v>
      </c>
      <c r="H4628" s="1">
        <v>-511.02033</v>
      </c>
      <c r="I4628">
        <v>4607</v>
      </c>
      <c r="J4628">
        <v>1260</v>
      </c>
      <c r="K4628">
        <v>20.350000000000001</v>
      </c>
      <c r="L4628" s="1">
        <v>-518.58504000000005</v>
      </c>
      <c r="M4628">
        <f t="shared" si="70"/>
        <v>20.180799999999998</v>
      </c>
      <c r="N4628">
        <v>4607</v>
      </c>
      <c r="O4628">
        <v>856</v>
      </c>
      <c r="P4628">
        <v>-0.26</v>
      </c>
      <c r="Q4628" s="1">
        <v>-535.09464000000003</v>
      </c>
      <c r="R4628">
        <v>4607</v>
      </c>
      <c r="S4628">
        <v>1107</v>
      </c>
      <c r="T4628">
        <v>2.92</v>
      </c>
      <c r="U4628" s="1">
        <v>-532.47661000000005</v>
      </c>
      <c r="V4628">
        <v>4607</v>
      </c>
      <c r="W4628">
        <v>1090</v>
      </c>
      <c r="X4628">
        <v>9.2100000000000009</v>
      </c>
      <c r="Y4628" s="1">
        <v>-525.26960999999994</v>
      </c>
      <c r="Z4628">
        <v>4607</v>
      </c>
      <c r="AA4628">
        <v>1367</v>
      </c>
      <c r="AB4628">
        <v>18.77</v>
      </c>
      <c r="AC4628" s="1">
        <v>-516.53102000000001</v>
      </c>
      <c r="AD4628">
        <v>4607</v>
      </c>
      <c r="AE4628">
        <v>1347</v>
      </c>
      <c r="AF4628">
        <v>20.350000000000001</v>
      </c>
      <c r="AG4628" s="1">
        <v>-518.76746000000003</v>
      </c>
      <c r="AH4628">
        <v>4607</v>
      </c>
      <c r="AL4628">
        <v>4607</v>
      </c>
      <c r="AM4628">
        <v>1207</v>
      </c>
      <c r="AN4628">
        <v>13.24</v>
      </c>
      <c r="AO4628" s="1">
        <v>-523.13949000000002</v>
      </c>
      <c r="AP4628">
        <v>4607</v>
      </c>
      <c r="AQ4628">
        <v>1241</v>
      </c>
      <c r="AR4628">
        <v>15.65</v>
      </c>
      <c r="AS4628" s="1">
        <v>-521.31380000000001</v>
      </c>
    </row>
    <row r="4629" spans="1:45" x14ac:dyDescent="0.2">
      <c r="A4629">
        <v>4608</v>
      </c>
      <c r="B4629">
        <v>1061</v>
      </c>
      <c r="C4629">
        <v>10.38</v>
      </c>
      <c r="D4629" s="1">
        <v>-527.38131999999996</v>
      </c>
      <c r="E4629">
        <v>4608</v>
      </c>
      <c r="F4629">
        <v>1476</v>
      </c>
      <c r="G4629">
        <v>23.46</v>
      </c>
      <c r="H4629" s="1">
        <v>-511.28474</v>
      </c>
      <c r="I4629">
        <v>4608</v>
      </c>
      <c r="J4629">
        <v>1244</v>
      </c>
      <c r="K4629">
        <v>19.95</v>
      </c>
      <c r="L4629" s="1">
        <v>-518.15211999999997</v>
      </c>
      <c r="M4629">
        <f t="shared" si="70"/>
        <v>20.167999999999999</v>
      </c>
      <c r="N4629">
        <v>4608</v>
      </c>
      <c r="O4629">
        <v>866</v>
      </c>
      <c r="P4629">
        <v>-0.6</v>
      </c>
      <c r="Q4629" s="1">
        <v>-535.40069000000005</v>
      </c>
      <c r="R4629">
        <v>4608</v>
      </c>
      <c r="S4629">
        <v>1105</v>
      </c>
      <c r="T4629">
        <v>3.01</v>
      </c>
      <c r="U4629" s="1">
        <v>-532.42262000000005</v>
      </c>
      <c r="V4629">
        <v>4608</v>
      </c>
      <c r="W4629">
        <v>1102</v>
      </c>
      <c r="X4629">
        <v>9.06</v>
      </c>
      <c r="Y4629" s="1">
        <v>-525.60101999999995</v>
      </c>
      <c r="Z4629">
        <v>4608</v>
      </c>
      <c r="AA4629">
        <v>1352</v>
      </c>
      <c r="AB4629">
        <v>19.75</v>
      </c>
      <c r="AC4629" s="1">
        <v>-516.09878000000003</v>
      </c>
      <c r="AD4629">
        <v>4608</v>
      </c>
      <c r="AE4629">
        <v>1340</v>
      </c>
      <c r="AF4629">
        <v>20.55</v>
      </c>
      <c r="AG4629" s="1">
        <v>-518.51678000000004</v>
      </c>
      <c r="AH4629">
        <v>4608</v>
      </c>
      <c r="AL4629">
        <v>4608</v>
      </c>
      <c r="AM4629">
        <v>1190</v>
      </c>
      <c r="AN4629">
        <v>13.33</v>
      </c>
      <c r="AO4629" s="1">
        <v>-522.65218000000004</v>
      </c>
      <c r="AP4629">
        <v>4608</v>
      </c>
      <c r="AQ4629">
        <v>1226</v>
      </c>
      <c r="AR4629">
        <v>15.86</v>
      </c>
      <c r="AS4629" s="1">
        <v>-520.88144</v>
      </c>
    </row>
    <row r="4630" spans="1:45" x14ac:dyDescent="0.2">
      <c r="A4630">
        <v>4609</v>
      </c>
      <c r="B4630">
        <v>1075</v>
      </c>
      <c r="C4630">
        <v>10.37</v>
      </c>
      <c r="D4630" s="1">
        <v>-527.79170999999997</v>
      </c>
      <c r="E4630">
        <v>4609</v>
      </c>
      <c r="F4630">
        <v>1504</v>
      </c>
      <c r="G4630">
        <v>22.79</v>
      </c>
      <c r="H4630" s="1">
        <v>-512.07298000000003</v>
      </c>
      <c r="I4630">
        <v>4609</v>
      </c>
      <c r="J4630">
        <v>1235</v>
      </c>
      <c r="K4630">
        <v>19.43</v>
      </c>
      <c r="L4630" s="1">
        <v>-517.91193999999996</v>
      </c>
      <c r="M4630">
        <f t="shared" si="70"/>
        <v>20.1538</v>
      </c>
      <c r="N4630">
        <v>4609</v>
      </c>
      <c r="O4630">
        <v>877</v>
      </c>
      <c r="P4630">
        <v>-0.95</v>
      </c>
      <c r="Q4630" s="1">
        <v>-535.70117000000005</v>
      </c>
      <c r="R4630">
        <v>4609</v>
      </c>
      <c r="S4630">
        <v>1105</v>
      </c>
      <c r="T4630">
        <v>3.16</v>
      </c>
      <c r="U4630" s="1">
        <v>-532.41824999999994</v>
      </c>
      <c r="V4630">
        <v>4609</v>
      </c>
      <c r="W4630">
        <v>1111</v>
      </c>
      <c r="X4630">
        <v>9.1199999999999992</v>
      </c>
      <c r="Y4630" s="1">
        <v>-525.85508000000004</v>
      </c>
      <c r="Z4630">
        <v>4609</v>
      </c>
      <c r="AA4630">
        <v>1336</v>
      </c>
      <c r="AB4630">
        <v>20.73</v>
      </c>
      <c r="AC4630" s="1">
        <v>-515.61632999999995</v>
      </c>
      <c r="AD4630">
        <v>4609</v>
      </c>
      <c r="AE4630">
        <v>1330</v>
      </c>
      <c r="AF4630">
        <v>20.85</v>
      </c>
      <c r="AG4630" s="1">
        <v>-518.245</v>
      </c>
      <c r="AH4630">
        <v>4609</v>
      </c>
      <c r="AL4630">
        <v>4609</v>
      </c>
      <c r="AM4630">
        <v>1155</v>
      </c>
      <c r="AN4630">
        <v>13.86</v>
      </c>
      <c r="AO4630" s="1">
        <v>-521.62501999999995</v>
      </c>
      <c r="AP4630">
        <v>4609</v>
      </c>
      <c r="AQ4630">
        <v>1202</v>
      </c>
      <c r="AR4630">
        <v>16.329999999999998</v>
      </c>
      <c r="AS4630" s="1">
        <v>-520.18596000000002</v>
      </c>
    </row>
    <row r="4631" spans="1:45" x14ac:dyDescent="0.2">
      <c r="A4631">
        <v>4610</v>
      </c>
      <c r="B4631">
        <v>1080</v>
      </c>
      <c r="C4631">
        <v>10.54</v>
      </c>
      <c r="D4631" s="1">
        <v>-527.91516000000001</v>
      </c>
      <c r="E4631">
        <v>4610</v>
      </c>
      <c r="F4631">
        <v>1541</v>
      </c>
      <c r="G4631">
        <v>22.12</v>
      </c>
      <c r="H4631" s="1">
        <v>-513.11960999999997</v>
      </c>
      <c r="I4631">
        <v>4610</v>
      </c>
      <c r="J4631">
        <v>1233</v>
      </c>
      <c r="K4631">
        <v>18.86</v>
      </c>
      <c r="L4631" s="1">
        <v>-517.84537999999998</v>
      </c>
      <c r="M4631">
        <f t="shared" si="70"/>
        <v>20.134799999999998</v>
      </c>
      <c r="N4631">
        <v>4610</v>
      </c>
      <c r="O4631">
        <v>886</v>
      </c>
      <c r="P4631">
        <v>-1.28</v>
      </c>
      <c r="Q4631" s="1">
        <v>-535.95173999999997</v>
      </c>
      <c r="R4631">
        <v>4610</v>
      </c>
      <c r="S4631">
        <v>1106</v>
      </c>
      <c r="T4631">
        <v>3.48</v>
      </c>
      <c r="U4631" s="1">
        <v>-532.45028000000002</v>
      </c>
      <c r="V4631">
        <v>4610</v>
      </c>
      <c r="W4631">
        <v>1112</v>
      </c>
      <c r="X4631">
        <v>9.2899999999999991</v>
      </c>
      <c r="Y4631" s="1">
        <v>-525.88211000000001</v>
      </c>
      <c r="Z4631">
        <v>4610</v>
      </c>
      <c r="AA4631">
        <v>1333</v>
      </c>
      <c r="AB4631">
        <v>21.33</v>
      </c>
      <c r="AC4631" s="1">
        <v>-515.53786000000002</v>
      </c>
      <c r="AD4631">
        <v>4610</v>
      </c>
      <c r="AE4631">
        <v>1328</v>
      </c>
      <c r="AF4631">
        <v>21.13</v>
      </c>
      <c r="AG4631" s="1">
        <v>-518.21532999999999</v>
      </c>
      <c r="AH4631">
        <v>4610</v>
      </c>
      <c r="AL4631">
        <v>4610</v>
      </c>
      <c r="AM4631">
        <v>1115</v>
      </c>
      <c r="AN4631">
        <v>14.56</v>
      </c>
      <c r="AO4631" s="1">
        <v>-520.49779999999998</v>
      </c>
      <c r="AP4631">
        <v>4610</v>
      </c>
      <c r="AQ4631">
        <v>1180</v>
      </c>
      <c r="AR4631">
        <v>16.899999999999999</v>
      </c>
      <c r="AS4631" s="1">
        <v>-519.52481999999998</v>
      </c>
    </row>
    <row r="4632" spans="1:45" x14ac:dyDescent="0.2">
      <c r="A4632">
        <v>4611</v>
      </c>
      <c r="B4632">
        <v>1072</v>
      </c>
      <c r="C4632">
        <v>10.86</v>
      </c>
      <c r="D4632" s="1">
        <v>-527.70744999999999</v>
      </c>
      <c r="E4632">
        <v>4611</v>
      </c>
      <c r="F4632">
        <v>1572</v>
      </c>
      <c r="G4632">
        <v>21.55</v>
      </c>
      <c r="H4632" s="1">
        <v>-514.00270999999998</v>
      </c>
      <c r="I4632">
        <v>4611</v>
      </c>
      <c r="J4632">
        <v>1239</v>
      </c>
      <c r="K4632">
        <v>18.239999999999998</v>
      </c>
      <c r="L4632" s="1">
        <v>-518.00702000000001</v>
      </c>
      <c r="M4632">
        <f t="shared" si="70"/>
        <v>20.1098</v>
      </c>
      <c r="N4632">
        <v>4611</v>
      </c>
      <c r="O4632">
        <v>895</v>
      </c>
      <c r="P4632">
        <v>-1.58</v>
      </c>
      <c r="Q4632" s="1">
        <v>-536.18361000000004</v>
      </c>
      <c r="R4632">
        <v>4611</v>
      </c>
      <c r="S4632">
        <v>1107</v>
      </c>
      <c r="T4632">
        <v>3.96</v>
      </c>
      <c r="U4632" s="1">
        <v>-532.46252000000004</v>
      </c>
      <c r="V4632">
        <v>4611</v>
      </c>
      <c r="W4632">
        <v>1104</v>
      </c>
      <c r="X4632">
        <v>9.51</v>
      </c>
      <c r="Y4632" s="1">
        <v>-525.64581999999996</v>
      </c>
      <c r="Z4632">
        <v>4611</v>
      </c>
      <c r="AA4632">
        <v>1343</v>
      </c>
      <c r="AB4632">
        <v>21.58</v>
      </c>
      <c r="AC4632" s="1">
        <v>-515.84370999999999</v>
      </c>
      <c r="AD4632">
        <v>4611</v>
      </c>
      <c r="AE4632">
        <v>1328</v>
      </c>
      <c r="AF4632">
        <v>21.46</v>
      </c>
      <c r="AG4632" s="1">
        <v>-518.19763</v>
      </c>
      <c r="AH4632">
        <v>4611</v>
      </c>
      <c r="AL4632">
        <v>4611</v>
      </c>
      <c r="AM4632">
        <v>1087</v>
      </c>
      <c r="AN4632">
        <v>15.26</v>
      </c>
      <c r="AO4632" s="1">
        <v>-519.68790999999999</v>
      </c>
      <c r="AP4632">
        <v>4611</v>
      </c>
      <c r="AQ4632">
        <v>1175</v>
      </c>
      <c r="AR4632">
        <v>17.2</v>
      </c>
      <c r="AS4632" s="1">
        <v>-519.42066</v>
      </c>
    </row>
    <row r="4633" spans="1:45" x14ac:dyDescent="0.2">
      <c r="A4633">
        <v>4612</v>
      </c>
      <c r="B4633">
        <v>1059</v>
      </c>
      <c r="C4633">
        <v>11.26</v>
      </c>
      <c r="D4633" s="1">
        <v>-527.31577000000004</v>
      </c>
      <c r="E4633">
        <v>4612</v>
      </c>
      <c r="F4633">
        <v>1586</v>
      </c>
      <c r="G4633">
        <v>21.42</v>
      </c>
      <c r="H4633" s="1">
        <v>-514.41003999999998</v>
      </c>
      <c r="I4633">
        <v>4612</v>
      </c>
      <c r="J4633">
        <v>1250</v>
      </c>
      <c r="K4633">
        <v>17.59</v>
      </c>
      <c r="L4633" s="1">
        <v>-518.32817999999997</v>
      </c>
      <c r="M4633">
        <f t="shared" si="70"/>
        <v>20.079899999999999</v>
      </c>
      <c r="N4633">
        <v>4612</v>
      </c>
      <c r="O4633">
        <v>904</v>
      </c>
      <c r="P4633">
        <v>-1.84</v>
      </c>
      <c r="Q4633" s="1">
        <v>-536.43996000000004</v>
      </c>
      <c r="R4633">
        <v>4612</v>
      </c>
      <c r="S4633">
        <v>1105</v>
      </c>
      <c r="T4633">
        <v>4.51</v>
      </c>
      <c r="U4633" s="1">
        <v>-532.42134999999996</v>
      </c>
      <c r="V4633">
        <v>4612</v>
      </c>
      <c r="W4633">
        <v>1098</v>
      </c>
      <c r="X4633">
        <v>9.57</v>
      </c>
      <c r="Y4633" s="1">
        <v>-525.44857000000002</v>
      </c>
      <c r="Z4633">
        <v>4612</v>
      </c>
      <c r="AA4633">
        <v>1351</v>
      </c>
      <c r="AB4633">
        <v>21.57</v>
      </c>
      <c r="AC4633" s="1">
        <v>-516.08038999999997</v>
      </c>
      <c r="AD4633">
        <v>4612</v>
      </c>
      <c r="AE4633">
        <v>1334</v>
      </c>
      <c r="AF4633">
        <v>21.6</v>
      </c>
      <c r="AG4633" s="1">
        <v>-518.31894999999997</v>
      </c>
      <c r="AH4633">
        <v>4612</v>
      </c>
      <c r="AL4633">
        <v>4612</v>
      </c>
      <c r="AM4633">
        <v>1080</v>
      </c>
      <c r="AN4633">
        <v>15.65</v>
      </c>
      <c r="AO4633" s="1">
        <v>-519.50789999999995</v>
      </c>
      <c r="AP4633">
        <v>4612</v>
      </c>
      <c r="AQ4633">
        <v>1177</v>
      </c>
      <c r="AR4633">
        <v>17.55</v>
      </c>
      <c r="AS4633" s="1">
        <v>-519.50662999999997</v>
      </c>
    </row>
    <row r="4634" spans="1:45" x14ac:dyDescent="0.2">
      <c r="A4634">
        <v>4613</v>
      </c>
      <c r="B4634">
        <v>1054</v>
      </c>
      <c r="C4634">
        <v>11.46</v>
      </c>
      <c r="D4634" s="1">
        <v>-527.14354000000003</v>
      </c>
      <c r="E4634">
        <v>4613</v>
      </c>
      <c r="F4634">
        <v>1586</v>
      </c>
      <c r="G4634">
        <v>21.55</v>
      </c>
      <c r="H4634" s="1">
        <v>-514.40373999999997</v>
      </c>
      <c r="I4634">
        <v>4613</v>
      </c>
      <c r="J4634">
        <v>1256</v>
      </c>
      <c r="K4634">
        <v>17.239999999999998</v>
      </c>
      <c r="L4634" s="1">
        <v>-518.54327000000001</v>
      </c>
      <c r="M4634">
        <f t="shared" si="70"/>
        <v>20.0518</v>
      </c>
      <c r="N4634">
        <v>4613</v>
      </c>
      <c r="O4634">
        <v>913</v>
      </c>
      <c r="P4634">
        <v>-1.98</v>
      </c>
      <c r="Q4634" s="1">
        <v>-536.68587000000002</v>
      </c>
      <c r="R4634">
        <v>4613</v>
      </c>
      <c r="S4634">
        <v>1100</v>
      </c>
      <c r="T4634">
        <v>5.12</v>
      </c>
      <c r="U4634" s="1">
        <v>-532.29013999999995</v>
      </c>
      <c r="V4634">
        <v>4613</v>
      </c>
      <c r="W4634">
        <v>1109</v>
      </c>
      <c r="X4634">
        <v>9.27</v>
      </c>
      <c r="Y4634" s="1">
        <v>-525.74170000000004</v>
      </c>
      <c r="Z4634">
        <v>4613</v>
      </c>
      <c r="AA4634">
        <v>1353</v>
      </c>
      <c r="AB4634">
        <v>21.46</v>
      </c>
      <c r="AC4634" s="1">
        <v>-516.12237000000005</v>
      </c>
      <c r="AD4634">
        <v>4613</v>
      </c>
      <c r="AE4634">
        <v>1359</v>
      </c>
      <c r="AF4634">
        <v>21.29</v>
      </c>
      <c r="AG4634" s="1">
        <v>-519.0213</v>
      </c>
      <c r="AH4634">
        <v>4613</v>
      </c>
      <c r="AL4634">
        <v>4613</v>
      </c>
      <c r="AM4634">
        <v>1097</v>
      </c>
      <c r="AN4634">
        <v>15.72</v>
      </c>
      <c r="AO4634" s="1">
        <v>-520.01094000000001</v>
      </c>
      <c r="AP4634">
        <v>4613</v>
      </c>
      <c r="AQ4634">
        <v>1170</v>
      </c>
      <c r="AR4634">
        <v>18.07</v>
      </c>
      <c r="AS4634" s="1">
        <v>-519.28484000000003</v>
      </c>
    </row>
    <row r="4635" spans="1:45" x14ac:dyDescent="0.2">
      <c r="A4635">
        <v>4614</v>
      </c>
      <c r="B4635">
        <v>1062</v>
      </c>
      <c r="C4635">
        <v>11.35</v>
      </c>
      <c r="D4635" s="1">
        <v>-527.39552000000003</v>
      </c>
      <c r="E4635">
        <v>4614</v>
      </c>
      <c r="F4635">
        <v>1581</v>
      </c>
      <c r="G4635">
        <v>21.83</v>
      </c>
      <c r="H4635" s="1">
        <v>-514.24850000000004</v>
      </c>
      <c r="I4635">
        <v>4614</v>
      </c>
      <c r="J4635">
        <v>1250</v>
      </c>
      <c r="K4635">
        <v>17.37</v>
      </c>
      <c r="L4635" s="1">
        <v>-518.36315999999999</v>
      </c>
      <c r="M4635">
        <f t="shared" si="70"/>
        <v>20.031999999999996</v>
      </c>
      <c r="N4635">
        <v>4614</v>
      </c>
      <c r="O4635">
        <v>917</v>
      </c>
      <c r="P4635">
        <v>-1.95</v>
      </c>
      <c r="Q4635" s="1">
        <v>-536.79165999999998</v>
      </c>
      <c r="R4635">
        <v>4614</v>
      </c>
      <c r="S4635">
        <v>1089</v>
      </c>
      <c r="T4635">
        <v>5.91</v>
      </c>
      <c r="U4635" s="1">
        <v>-531.97271000000001</v>
      </c>
      <c r="V4635">
        <v>4614</v>
      </c>
      <c r="W4635">
        <v>1134</v>
      </c>
      <c r="X4635">
        <v>8.69</v>
      </c>
      <c r="Y4635" s="1">
        <v>-526.48946000000001</v>
      </c>
      <c r="Z4635">
        <v>4614</v>
      </c>
      <c r="AA4635">
        <v>1355</v>
      </c>
      <c r="AB4635">
        <v>21.15</v>
      </c>
      <c r="AC4635" s="1">
        <v>-516.17469000000006</v>
      </c>
      <c r="AD4635">
        <v>4614</v>
      </c>
      <c r="AE4635">
        <v>1389</v>
      </c>
      <c r="AF4635">
        <v>20.82</v>
      </c>
      <c r="AG4635" s="1">
        <v>-519.91413999999997</v>
      </c>
      <c r="AH4635">
        <v>4614</v>
      </c>
      <c r="AL4635">
        <v>4614</v>
      </c>
      <c r="AM4635">
        <v>1125</v>
      </c>
      <c r="AN4635">
        <v>15.74</v>
      </c>
      <c r="AO4635" s="1">
        <v>-520.80944999999997</v>
      </c>
      <c r="AP4635">
        <v>4614</v>
      </c>
      <c r="AQ4635">
        <v>1156</v>
      </c>
      <c r="AR4635">
        <v>18.73</v>
      </c>
      <c r="AS4635" s="1">
        <v>-518.89855</v>
      </c>
    </row>
    <row r="4636" spans="1:45" x14ac:dyDescent="0.2">
      <c r="A4636">
        <v>4615</v>
      </c>
      <c r="B4636">
        <v>1073</v>
      </c>
      <c r="C4636">
        <v>11.22</v>
      </c>
      <c r="D4636" s="1">
        <v>-527.73110999999994</v>
      </c>
      <c r="E4636">
        <v>4615</v>
      </c>
      <c r="F4636">
        <v>1580</v>
      </c>
      <c r="G4636">
        <v>22.1</v>
      </c>
      <c r="H4636" s="1">
        <v>-514.20430999999996</v>
      </c>
      <c r="I4636">
        <v>4615</v>
      </c>
      <c r="J4636">
        <v>1230</v>
      </c>
      <c r="K4636">
        <v>17.86</v>
      </c>
      <c r="L4636" s="1">
        <v>-517.79940999999997</v>
      </c>
      <c r="M4636">
        <f t="shared" si="70"/>
        <v>20.022499999999997</v>
      </c>
      <c r="N4636">
        <v>4615</v>
      </c>
      <c r="O4636">
        <v>912</v>
      </c>
      <c r="P4636">
        <v>-1.74</v>
      </c>
      <c r="Q4636" s="1">
        <v>-536.67076999999995</v>
      </c>
      <c r="R4636">
        <v>4615</v>
      </c>
      <c r="S4636">
        <v>1068</v>
      </c>
      <c r="T4636">
        <v>6.79</v>
      </c>
      <c r="U4636" s="1">
        <v>-531.40392999999995</v>
      </c>
      <c r="V4636">
        <v>4615</v>
      </c>
      <c r="W4636">
        <v>1158</v>
      </c>
      <c r="X4636">
        <v>8.2100000000000009</v>
      </c>
      <c r="Y4636" s="1">
        <v>-527.17448000000002</v>
      </c>
      <c r="Z4636">
        <v>4615</v>
      </c>
      <c r="AA4636">
        <v>1359</v>
      </c>
      <c r="AB4636">
        <v>20.8</v>
      </c>
      <c r="AC4636" s="1">
        <v>-516.30488000000003</v>
      </c>
      <c r="AD4636">
        <v>4615</v>
      </c>
      <c r="AE4636">
        <v>1402</v>
      </c>
      <c r="AF4636">
        <v>20.5</v>
      </c>
      <c r="AG4636" s="1">
        <v>-520.27829999999994</v>
      </c>
      <c r="AH4636">
        <v>4615</v>
      </c>
      <c r="AL4636">
        <v>4615</v>
      </c>
      <c r="AM4636">
        <v>1149</v>
      </c>
      <c r="AN4636">
        <v>15.93</v>
      </c>
      <c r="AO4636" s="1">
        <v>-521.47351000000003</v>
      </c>
      <c r="AP4636">
        <v>4615</v>
      </c>
      <c r="AQ4636">
        <v>1143</v>
      </c>
      <c r="AR4636">
        <v>19.420000000000002</v>
      </c>
      <c r="AS4636" s="1">
        <v>-518.49516000000006</v>
      </c>
    </row>
    <row r="4637" spans="1:45" x14ac:dyDescent="0.2">
      <c r="A4637">
        <v>4616</v>
      </c>
      <c r="B4637">
        <v>1079</v>
      </c>
      <c r="C4637">
        <v>11.12</v>
      </c>
      <c r="D4637" s="1">
        <v>-527.87406999999996</v>
      </c>
      <c r="E4637">
        <v>4616</v>
      </c>
      <c r="F4637">
        <v>1590</v>
      </c>
      <c r="G4637">
        <v>22.21</v>
      </c>
      <c r="H4637" s="1">
        <v>-514.49302999999998</v>
      </c>
      <c r="I4637">
        <v>4616</v>
      </c>
      <c r="J4637">
        <v>1208</v>
      </c>
      <c r="K4637">
        <v>18.510000000000002</v>
      </c>
      <c r="L4637" s="1">
        <v>-517.17444999999998</v>
      </c>
      <c r="M4637">
        <f t="shared" si="70"/>
        <v>20.020399999999999</v>
      </c>
      <c r="N4637">
        <v>4616</v>
      </c>
      <c r="O4637">
        <v>901</v>
      </c>
      <c r="P4637">
        <v>-1.28</v>
      </c>
      <c r="Q4637" s="1">
        <v>-536.35604999999998</v>
      </c>
      <c r="R4637">
        <v>4616</v>
      </c>
      <c r="S4637">
        <v>1046</v>
      </c>
      <c r="T4637">
        <v>7.54</v>
      </c>
      <c r="U4637" s="1">
        <v>-530.77138000000002</v>
      </c>
      <c r="V4637">
        <v>4616</v>
      </c>
      <c r="W4637">
        <v>1168</v>
      </c>
      <c r="X4637">
        <v>8.0500000000000007</v>
      </c>
      <c r="Y4637" s="1">
        <v>-527.44365000000005</v>
      </c>
      <c r="Z4637">
        <v>4616</v>
      </c>
      <c r="AA4637">
        <v>1363</v>
      </c>
      <c r="AB4637">
        <v>20.56</v>
      </c>
      <c r="AC4637" s="1">
        <v>-516.41765999999996</v>
      </c>
      <c r="AD4637">
        <v>4616</v>
      </c>
      <c r="AE4637">
        <v>1394</v>
      </c>
      <c r="AF4637">
        <v>20.329999999999998</v>
      </c>
      <c r="AG4637" s="1">
        <v>-520.02257999999995</v>
      </c>
      <c r="AH4637">
        <v>4616</v>
      </c>
      <c r="AL4637">
        <v>4616</v>
      </c>
      <c r="AM4637">
        <v>1163</v>
      </c>
      <c r="AN4637">
        <v>16.38</v>
      </c>
      <c r="AO4637" s="1">
        <v>-521.88649999999996</v>
      </c>
      <c r="AP4637">
        <v>4616</v>
      </c>
      <c r="AQ4637">
        <v>1134</v>
      </c>
      <c r="AR4637">
        <v>19.93</v>
      </c>
      <c r="AS4637" s="1">
        <v>-518.24851000000001</v>
      </c>
    </row>
    <row r="4638" spans="1:45" x14ac:dyDescent="0.2">
      <c r="A4638">
        <v>4617</v>
      </c>
      <c r="B4638">
        <v>1082</v>
      </c>
      <c r="C4638">
        <v>10.94</v>
      </c>
      <c r="D4638" s="1">
        <v>-527.95782999999994</v>
      </c>
      <c r="E4638">
        <v>4617</v>
      </c>
      <c r="F4638">
        <v>1607</v>
      </c>
      <c r="G4638">
        <v>22.19</v>
      </c>
      <c r="H4638" s="1">
        <v>-514.99274000000003</v>
      </c>
      <c r="I4638">
        <v>4617</v>
      </c>
      <c r="J4638">
        <v>1193</v>
      </c>
      <c r="K4638">
        <v>19.13</v>
      </c>
      <c r="L4638" s="1">
        <v>-516.74021000000005</v>
      </c>
      <c r="M4638">
        <f t="shared" si="70"/>
        <v>20.020799999999998</v>
      </c>
      <c r="N4638">
        <v>4617</v>
      </c>
      <c r="O4638">
        <v>886</v>
      </c>
      <c r="P4638">
        <v>-0.79</v>
      </c>
      <c r="Q4638" s="1">
        <v>-535.93786999999998</v>
      </c>
      <c r="R4638">
        <v>4617</v>
      </c>
      <c r="S4638">
        <v>1035</v>
      </c>
      <c r="T4638">
        <v>7.94</v>
      </c>
      <c r="U4638" s="1">
        <v>-530.42692999999997</v>
      </c>
      <c r="V4638">
        <v>4617</v>
      </c>
      <c r="W4638">
        <v>1165</v>
      </c>
      <c r="X4638">
        <v>8.18</v>
      </c>
      <c r="Y4638" s="1">
        <v>-527.33363999999995</v>
      </c>
      <c r="Z4638">
        <v>4617</v>
      </c>
      <c r="AA4638">
        <v>1358</v>
      </c>
      <c r="AB4638">
        <v>20.59</v>
      </c>
      <c r="AC4638" s="1">
        <v>-516.29105000000004</v>
      </c>
      <c r="AD4638">
        <v>4617</v>
      </c>
      <c r="AE4638">
        <v>1370</v>
      </c>
      <c r="AF4638">
        <v>20.43</v>
      </c>
      <c r="AG4638" s="1">
        <v>-519.34902999999997</v>
      </c>
      <c r="AH4638">
        <v>4617</v>
      </c>
      <c r="AL4638">
        <v>4617</v>
      </c>
      <c r="AM4638">
        <v>1168</v>
      </c>
      <c r="AN4638">
        <v>16.93</v>
      </c>
      <c r="AO4638" s="1">
        <v>-522.00130000000001</v>
      </c>
      <c r="AP4638">
        <v>4617</v>
      </c>
      <c r="AQ4638">
        <v>1138</v>
      </c>
      <c r="AR4638">
        <v>20.18</v>
      </c>
      <c r="AS4638" s="1">
        <v>-518.35531000000003</v>
      </c>
    </row>
    <row r="4639" spans="1:45" x14ac:dyDescent="0.2">
      <c r="A4639">
        <v>4618</v>
      </c>
      <c r="B4639">
        <v>1093</v>
      </c>
      <c r="C4639">
        <v>10.6</v>
      </c>
      <c r="D4639" s="1">
        <v>-528.27043000000003</v>
      </c>
      <c r="E4639">
        <v>4618</v>
      </c>
      <c r="F4639">
        <v>1609</v>
      </c>
      <c r="G4639">
        <v>22.4</v>
      </c>
      <c r="H4639" s="1">
        <v>-515.10524999999996</v>
      </c>
      <c r="I4639">
        <v>4618</v>
      </c>
      <c r="J4639">
        <v>1186</v>
      </c>
      <c r="K4639">
        <v>19.57</v>
      </c>
      <c r="L4639" s="1">
        <v>-516.56263999999999</v>
      </c>
      <c r="M4639">
        <f t="shared" si="70"/>
        <v>20.018299999999996</v>
      </c>
      <c r="N4639">
        <v>4618</v>
      </c>
      <c r="O4639">
        <v>871</v>
      </c>
      <c r="P4639">
        <v>-0.23</v>
      </c>
      <c r="Q4639" s="1">
        <v>-535.5204</v>
      </c>
      <c r="R4639">
        <v>4618</v>
      </c>
      <c r="S4639">
        <v>1039</v>
      </c>
      <c r="T4639">
        <v>7.86</v>
      </c>
      <c r="U4639" s="1">
        <v>-530.55454999999995</v>
      </c>
      <c r="V4639">
        <v>4618</v>
      </c>
      <c r="W4639">
        <v>1156</v>
      </c>
      <c r="X4639">
        <v>8.57</v>
      </c>
      <c r="Y4639" s="1">
        <v>-527.07311000000004</v>
      </c>
      <c r="Z4639">
        <v>4618</v>
      </c>
      <c r="AA4639">
        <v>1342</v>
      </c>
      <c r="AB4639">
        <v>20.88</v>
      </c>
      <c r="AC4639" s="1">
        <v>-515.81255999999996</v>
      </c>
      <c r="AD4639">
        <v>4618</v>
      </c>
      <c r="AE4639">
        <v>1333</v>
      </c>
      <c r="AF4639">
        <v>20.85</v>
      </c>
      <c r="AG4639" s="1">
        <v>-518.33576000000005</v>
      </c>
      <c r="AH4639">
        <v>4618</v>
      </c>
      <c r="AL4639">
        <v>4618</v>
      </c>
      <c r="AM4639">
        <v>1162</v>
      </c>
      <c r="AN4639">
        <v>17.579999999999998</v>
      </c>
      <c r="AO4639" s="1">
        <v>-521.83596</v>
      </c>
      <c r="AP4639">
        <v>4618</v>
      </c>
      <c r="AQ4639">
        <v>1154</v>
      </c>
      <c r="AR4639">
        <v>20.260000000000002</v>
      </c>
      <c r="AS4639" s="1">
        <v>-518.81487000000004</v>
      </c>
    </row>
    <row r="4640" spans="1:45" x14ac:dyDescent="0.2">
      <c r="A4640">
        <v>4619</v>
      </c>
      <c r="B4640">
        <v>1109</v>
      </c>
      <c r="C4640">
        <v>10.14</v>
      </c>
      <c r="D4640" s="1">
        <v>-528.73204999999996</v>
      </c>
      <c r="E4640">
        <v>4619</v>
      </c>
      <c r="F4640">
        <v>1587</v>
      </c>
      <c r="G4640">
        <v>22.99</v>
      </c>
      <c r="H4640" s="1">
        <v>-514.45702000000006</v>
      </c>
      <c r="I4640">
        <v>4619</v>
      </c>
      <c r="J4640">
        <v>1186</v>
      </c>
      <c r="K4640">
        <v>19.91</v>
      </c>
      <c r="L4640" s="1">
        <v>-516.55343000000005</v>
      </c>
      <c r="M4640">
        <f t="shared" si="70"/>
        <v>20.0122</v>
      </c>
      <c r="N4640">
        <v>4619</v>
      </c>
      <c r="O4640">
        <v>858</v>
      </c>
      <c r="P4640">
        <v>0.23</v>
      </c>
      <c r="Q4640" s="1">
        <v>-535.14991999999995</v>
      </c>
      <c r="R4640">
        <v>4619</v>
      </c>
      <c r="S4640">
        <v>1057</v>
      </c>
      <c r="T4640">
        <v>7.35</v>
      </c>
      <c r="U4640" s="1">
        <v>-531.05966000000001</v>
      </c>
      <c r="V4640">
        <v>4619</v>
      </c>
      <c r="W4640">
        <v>1147</v>
      </c>
      <c r="X4640">
        <v>9.08</v>
      </c>
      <c r="Y4640" s="1">
        <v>-526.82366000000002</v>
      </c>
      <c r="Z4640">
        <v>4619</v>
      </c>
      <c r="AA4640">
        <v>1334</v>
      </c>
      <c r="AB4640">
        <v>21.05</v>
      </c>
      <c r="AC4640" s="1">
        <v>-515.55083999999999</v>
      </c>
      <c r="AD4640">
        <v>4619</v>
      </c>
      <c r="AE4640">
        <v>1292</v>
      </c>
      <c r="AF4640">
        <v>21.5</v>
      </c>
      <c r="AG4640" s="1">
        <v>-517.17340999999999</v>
      </c>
      <c r="AH4640">
        <v>4619</v>
      </c>
      <c r="AL4640">
        <v>4619</v>
      </c>
      <c r="AM4640">
        <v>1152</v>
      </c>
      <c r="AN4640">
        <v>18.149999999999999</v>
      </c>
      <c r="AO4640" s="1">
        <v>-521.54855999999995</v>
      </c>
      <c r="AP4640">
        <v>4619</v>
      </c>
      <c r="AQ4640">
        <v>1175</v>
      </c>
      <c r="AR4640">
        <v>20.239999999999998</v>
      </c>
      <c r="AS4640" s="1">
        <v>-519.42431999999997</v>
      </c>
    </row>
    <row r="4641" spans="1:45" x14ac:dyDescent="0.2">
      <c r="A4641">
        <v>4620</v>
      </c>
      <c r="B4641">
        <v>1116</v>
      </c>
      <c r="C4641">
        <v>9.89</v>
      </c>
      <c r="D4641" s="1">
        <v>-528.94137999999998</v>
      </c>
      <c r="E4641">
        <v>4620</v>
      </c>
      <c r="F4641">
        <v>1550</v>
      </c>
      <c r="G4641">
        <v>23.75</v>
      </c>
      <c r="H4641" s="1">
        <v>-513.41683999999998</v>
      </c>
      <c r="I4641">
        <v>4620</v>
      </c>
      <c r="J4641">
        <v>1196</v>
      </c>
      <c r="K4641">
        <v>19.72</v>
      </c>
      <c r="L4641" s="1">
        <v>-516.79414999999995</v>
      </c>
      <c r="M4641">
        <f t="shared" si="70"/>
        <v>20.0001</v>
      </c>
      <c r="N4641">
        <v>4620</v>
      </c>
      <c r="O4641">
        <v>849</v>
      </c>
      <c r="P4641">
        <v>0.53</v>
      </c>
      <c r="Q4641" s="1">
        <v>-534.88918000000001</v>
      </c>
      <c r="R4641">
        <v>4620</v>
      </c>
      <c r="S4641">
        <v>1081</v>
      </c>
      <c r="T4641">
        <v>6.67</v>
      </c>
      <c r="U4641" s="1">
        <v>-531.74040000000002</v>
      </c>
      <c r="V4641">
        <v>4620</v>
      </c>
      <c r="W4641">
        <v>1138</v>
      </c>
      <c r="X4641">
        <v>9.6199999999999992</v>
      </c>
      <c r="Y4641" s="1">
        <v>-526.58839</v>
      </c>
      <c r="Z4641">
        <v>4620</v>
      </c>
      <c r="AA4641">
        <v>1341</v>
      </c>
      <c r="AB4641">
        <v>21.09</v>
      </c>
      <c r="AC4641" s="1">
        <v>-515.79939000000002</v>
      </c>
      <c r="AD4641">
        <v>4620</v>
      </c>
      <c r="AE4641">
        <v>1261</v>
      </c>
      <c r="AF4641">
        <v>22.23</v>
      </c>
      <c r="AG4641" s="1">
        <v>-516.28593999999998</v>
      </c>
      <c r="AH4641">
        <v>4620</v>
      </c>
      <c r="AL4641">
        <v>4620</v>
      </c>
      <c r="AM4641">
        <v>1140</v>
      </c>
      <c r="AN4641">
        <v>18.48</v>
      </c>
      <c r="AO4641" s="1">
        <v>-521.21033999999997</v>
      </c>
      <c r="AP4641">
        <v>4620</v>
      </c>
      <c r="AQ4641">
        <v>1193</v>
      </c>
      <c r="AR4641">
        <v>20.29</v>
      </c>
      <c r="AS4641" s="1">
        <v>-519.92303000000004</v>
      </c>
    </row>
    <row r="4642" spans="1:45" x14ac:dyDescent="0.2">
      <c r="A4642">
        <v>4621</v>
      </c>
      <c r="B4642">
        <v>1109</v>
      </c>
      <c r="C4642">
        <v>9.93</v>
      </c>
      <c r="D4642" s="1">
        <v>-528.74738000000002</v>
      </c>
      <c r="E4642">
        <v>4621</v>
      </c>
      <c r="F4642">
        <v>1514</v>
      </c>
      <c r="G4642">
        <v>24.29</v>
      </c>
      <c r="H4642" s="1">
        <v>-512.40186000000006</v>
      </c>
      <c r="I4642">
        <v>4621</v>
      </c>
      <c r="J4642">
        <v>1227</v>
      </c>
      <c r="K4642">
        <v>19</v>
      </c>
      <c r="L4642" s="1">
        <v>-517.66994</v>
      </c>
      <c r="M4642">
        <f t="shared" si="70"/>
        <v>19.980000000000004</v>
      </c>
      <c r="N4642">
        <v>4621</v>
      </c>
      <c r="O4642">
        <v>848</v>
      </c>
      <c r="P4642">
        <v>0.56000000000000005</v>
      </c>
      <c r="Q4642" s="1">
        <v>-534.84903999999995</v>
      </c>
      <c r="R4642">
        <v>4621</v>
      </c>
      <c r="S4642">
        <v>1103</v>
      </c>
      <c r="T4642">
        <v>6.05</v>
      </c>
      <c r="U4642" s="1">
        <v>-532.34585000000004</v>
      </c>
      <c r="V4642">
        <v>4621</v>
      </c>
      <c r="W4642">
        <v>1130</v>
      </c>
      <c r="X4642">
        <v>10.220000000000001</v>
      </c>
      <c r="Y4642" s="1">
        <v>-526.35735</v>
      </c>
      <c r="Z4642">
        <v>4621</v>
      </c>
      <c r="AA4642">
        <v>1350</v>
      </c>
      <c r="AB4642">
        <v>21.35</v>
      </c>
      <c r="AC4642" s="1">
        <v>-516.07632000000001</v>
      </c>
      <c r="AD4642">
        <v>4621</v>
      </c>
      <c r="AE4642">
        <v>1249</v>
      </c>
      <c r="AF4642">
        <v>22.62</v>
      </c>
      <c r="AG4642" s="1">
        <v>-515.97154999999998</v>
      </c>
      <c r="AH4642">
        <v>4621</v>
      </c>
      <c r="AL4642">
        <v>4621</v>
      </c>
      <c r="AM4642">
        <v>1130</v>
      </c>
      <c r="AN4642">
        <v>18.54</v>
      </c>
      <c r="AO4642" s="1">
        <v>-520.93498</v>
      </c>
      <c r="AP4642">
        <v>4621</v>
      </c>
      <c r="AQ4642">
        <v>1204</v>
      </c>
      <c r="AR4642">
        <v>20.37</v>
      </c>
      <c r="AS4642" s="1">
        <v>-520.21384</v>
      </c>
    </row>
    <row r="4643" spans="1:45" x14ac:dyDescent="0.2">
      <c r="A4643">
        <v>4622</v>
      </c>
      <c r="B4643">
        <v>1098</v>
      </c>
      <c r="C4643">
        <v>9.98</v>
      </c>
      <c r="D4643" s="1">
        <v>-528.38863000000003</v>
      </c>
      <c r="E4643">
        <v>4622</v>
      </c>
      <c r="F4643">
        <v>1488</v>
      </c>
      <c r="G4643">
        <v>24.57</v>
      </c>
      <c r="H4643" s="1">
        <v>-511.65375</v>
      </c>
      <c r="I4643">
        <v>4622</v>
      </c>
      <c r="J4643">
        <v>1271</v>
      </c>
      <c r="K4643">
        <v>17.96</v>
      </c>
      <c r="L4643" s="1">
        <v>-518.95200999999997</v>
      </c>
      <c r="M4643">
        <f t="shared" si="70"/>
        <v>19.949000000000002</v>
      </c>
      <c r="N4643">
        <v>4622</v>
      </c>
      <c r="O4643">
        <v>855</v>
      </c>
      <c r="P4643">
        <v>0.35</v>
      </c>
      <c r="Q4643" s="1">
        <v>-535.05412999999999</v>
      </c>
      <c r="R4643">
        <v>4622</v>
      </c>
      <c r="S4643">
        <v>1112</v>
      </c>
      <c r="T4643">
        <v>5.78</v>
      </c>
      <c r="U4643" s="1">
        <v>-532.60864000000004</v>
      </c>
      <c r="V4643">
        <v>4622</v>
      </c>
      <c r="W4643">
        <v>1124</v>
      </c>
      <c r="X4643">
        <v>10.71</v>
      </c>
      <c r="Y4643" s="1">
        <v>-526.19263000000001</v>
      </c>
      <c r="Z4643">
        <v>4622</v>
      </c>
      <c r="AA4643">
        <v>1347</v>
      </c>
      <c r="AB4643">
        <v>21.87</v>
      </c>
      <c r="AC4643" s="1">
        <v>-515.94538</v>
      </c>
      <c r="AD4643">
        <v>4622</v>
      </c>
      <c r="AE4643">
        <v>1255</v>
      </c>
      <c r="AF4643">
        <v>22.83</v>
      </c>
      <c r="AG4643" s="1">
        <v>-516.16256999999996</v>
      </c>
      <c r="AH4643">
        <v>4622</v>
      </c>
      <c r="AL4643">
        <v>4622</v>
      </c>
      <c r="AM4643">
        <v>1132</v>
      </c>
      <c r="AN4643">
        <v>18.2</v>
      </c>
      <c r="AO4643" s="1">
        <v>-520.97071000000005</v>
      </c>
      <c r="AP4643">
        <v>4622</v>
      </c>
      <c r="AQ4643">
        <v>1207</v>
      </c>
      <c r="AR4643">
        <v>20.48</v>
      </c>
      <c r="AS4643" s="1">
        <v>-520.31086000000005</v>
      </c>
    </row>
    <row r="4644" spans="1:45" x14ac:dyDescent="0.2">
      <c r="A4644">
        <v>4623</v>
      </c>
      <c r="B4644">
        <v>1093</v>
      </c>
      <c r="C4644">
        <v>9.9600000000000009</v>
      </c>
      <c r="D4644" s="1">
        <v>-528.24162000000001</v>
      </c>
      <c r="E4644">
        <v>4623</v>
      </c>
      <c r="F4644">
        <v>1487</v>
      </c>
      <c r="G4644">
        <v>24.33</v>
      </c>
      <c r="H4644" s="1">
        <v>-511.59848</v>
      </c>
      <c r="I4644">
        <v>4623</v>
      </c>
      <c r="J4644">
        <v>1305</v>
      </c>
      <c r="K4644">
        <v>17.14</v>
      </c>
      <c r="L4644" s="1">
        <v>-519.91458</v>
      </c>
      <c r="M4644">
        <f t="shared" si="70"/>
        <v>19.909600000000001</v>
      </c>
      <c r="N4644">
        <v>4623</v>
      </c>
      <c r="O4644">
        <v>867</v>
      </c>
      <c r="P4644">
        <v>-0.11</v>
      </c>
      <c r="Q4644" s="1">
        <v>-535.40376000000003</v>
      </c>
      <c r="R4644">
        <v>4623</v>
      </c>
      <c r="S4644">
        <v>1106</v>
      </c>
      <c r="T4644">
        <v>5.9</v>
      </c>
      <c r="U4644" s="1">
        <v>-532.43228999999997</v>
      </c>
      <c r="V4644">
        <v>4623</v>
      </c>
      <c r="W4644">
        <v>1119</v>
      </c>
      <c r="X4644">
        <v>11.05</v>
      </c>
      <c r="Y4644" s="1">
        <v>-526.08050000000003</v>
      </c>
      <c r="Z4644">
        <v>4623</v>
      </c>
      <c r="AA4644">
        <v>1341</v>
      </c>
      <c r="AB4644">
        <v>22.4</v>
      </c>
      <c r="AC4644" s="1">
        <v>-515.73847000000001</v>
      </c>
      <c r="AD4644">
        <v>4623</v>
      </c>
      <c r="AE4644">
        <v>1263</v>
      </c>
      <c r="AF4644">
        <v>22.97</v>
      </c>
      <c r="AG4644" s="1">
        <v>-516.40196000000003</v>
      </c>
      <c r="AH4644">
        <v>4623</v>
      </c>
      <c r="AL4644">
        <v>4623</v>
      </c>
      <c r="AM4644">
        <v>1146</v>
      </c>
      <c r="AN4644">
        <v>17.61</v>
      </c>
      <c r="AO4644" s="1">
        <v>-521.38441999999998</v>
      </c>
      <c r="AP4644">
        <v>4623</v>
      </c>
      <c r="AQ4644">
        <v>1205</v>
      </c>
      <c r="AR4644">
        <v>20.55</v>
      </c>
      <c r="AS4644" s="1">
        <v>-520.25079000000005</v>
      </c>
    </row>
    <row r="4645" spans="1:45" x14ac:dyDescent="0.2">
      <c r="A4645">
        <v>4624</v>
      </c>
      <c r="B4645">
        <v>1101</v>
      </c>
      <c r="C4645">
        <v>9.6999999999999993</v>
      </c>
      <c r="D4645" s="1">
        <v>-528.48161000000005</v>
      </c>
      <c r="E4645">
        <v>4624</v>
      </c>
      <c r="F4645">
        <v>1509</v>
      </c>
      <c r="G4645">
        <v>23.75</v>
      </c>
      <c r="H4645" s="1">
        <v>-512.24892</v>
      </c>
      <c r="I4645">
        <v>4624</v>
      </c>
      <c r="J4645">
        <v>1316</v>
      </c>
      <c r="K4645">
        <v>16.850000000000001</v>
      </c>
      <c r="L4645" s="1">
        <v>-520.20299</v>
      </c>
      <c r="M4645">
        <f t="shared" si="70"/>
        <v>19.867200000000004</v>
      </c>
      <c r="N4645">
        <v>4624</v>
      </c>
      <c r="O4645">
        <v>877</v>
      </c>
      <c r="P4645">
        <v>-0.61</v>
      </c>
      <c r="Q4645" s="1">
        <v>-535.69656999999995</v>
      </c>
      <c r="R4645">
        <v>4624</v>
      </c>
      <c r="S4645">
        <v>1089</v>
      </c>
      <c r="T4645">
        <v>6.39</v>
      </c>
      <c r="U4645" s="1">
        <v>-531.93672000000004</v>
      </c>
      <c r="V4645">
        <v>4624</v>
      </c>
      <c r="W4645">
        <v>1118</v>
      </c>
      <c r="X4645">
        <v>11.16</v>
      </c>
      <c r="Y4645" s="1">
        <v>-526.03814999999997</v>
      </c>
      <c r="Z4645">
        <v>4624</v>
      </c>
      <c r="AA4645">
        <v>1346</v>
      </c>
      <c r="AB4645">
        <v>22.74</v>
      </c>
      <c r="AC4645" s="1">
        <v>-515.93704000000002</v>
      </c>
      <c r="AD4645">
        <v>4624</v>
      </c>
      <c r="AE4645">
        <v>1255</v>
      </c>
      <c r="AF4645">
        <v>23.3</v>
      </c>
      <c r="AG4645" s="1">
        <v>-516.16426999999999</v>
      </c>
      <c r="AH4645">
        <v>4624</v>
      </c>
      <c r="AL4645">
        <v>4624</v>
      </c>
      <c r="AM4645">
        <v>1163</v>
      </c>
      <c r="AN4645">
        <v>17.04</v>
      </c>
      <c r="AO4645" s="1">
        <v>-521.88324999999998</v>
      </c>
      <c r="AP4645">
        <v>4624</v>
      </c>
      <c r="AQ4645">
        <v>1201</v>
      </c>
      <c r="AR4645">
        <v>20.58</v>
      </c>
      <c r="AS4645" s="1">
        <v>-520.10635000000002</v>
      </c>
    </row>
    <row r="4646" spans="1:45" x14ac:dyDescent="0.2">
      <c r="A4646">
        <v>4625</v>
      </c>
      <c r="B4646">
        <v>1122</v>
      </c>
      <c r="C4646">
        <v>9.23</v>
      </c>
      <c r="D4646" s="1">
        <v>-529.04702999999995</v>
      </c>
      <c r="E4646">
        <v>4625</v>
      </c>
      <c r="F4646">
        <v>1538</v>
      </c>
      <c r="G4646">
        <v>23.17</v>
      </c>
      <c r="H4646" s="1">
        <v>-513.08250999999996</v>
      </c>
      <c r="I4646">
        <v>4625</v>
      </c>
      <c r="J4646">
        <v>1308</v>
      </c>
      <c r="K4646">
        <v>17.07</v>
      </c>
      <c r="L4646" s="1">
        <v>-519.94550000000004</v>
      </c>
      <c r="M4646">
        <f t="shared" si="70"/>
        <v>19.828300000000002</v>
      </c>
      <c r="N4646">
        <v>4625</v>
      </c>
      <c r="O4646">
        <v>881</v>
      </c>
      <c r="P4646">
        <v>-1</v>
      </c>
      <c r="Q4646" s="1">
        <v>-535.80816000000004</v>
      </c>
      <c r="R4646">
        <v>4625</v>
      </c>
      <c r="S4646">
        <v>1069</v>
      </c>
      <c r="T4646">
        <v>7.02</v>
      </c>
      <c r="U4646" s="1">
        <v>-531.36541</v>
      </c>
      <c r="V4646">
        <v>4625</v>
      </c>
      <c r="W4646">
        <v>1128</v>
      </c>
      <c r="X4646">
        <v>11.01</v>
      </c>
      <c r="Y4646" s="1">
        <v>-526.29684999999995</v>
      </c>
      <c r="Z4646">
        <v>4625</v>
      </c>
      <c r="AA4646">
        <v>1358</v>
      </c>
      <c r="AB4646">
        <v>23.08</v>
      </c>
      <c r="AC4646" s="1">
        <v>-516.24926000000005</v>
      </c>
      <c r="AD4646">
        <v>4625</v>
      </c>
      <c r="AE4646">
        <v>1236</v>
      </c>
      <c r="AF4646">
        <v>23.55</v>
      </c>
      <c r="AG4646" s="1">
        <v>-515.61338000000001</v>
      </c>
      <c r="AH4646">
        <v>4625</v>
      </c>
      <c r="AL4646">
        <v>4625</v>
      </c>
      <c r="AM4646">
        <v>1173</v>
      </c>
      <c r="AN4646">
        <v>16.75</v>
      </c>
      <c r="AO4646" s="1">
        <v>-522.15257999999994</v>
      </c>
      <c r="AP4646">
        <v>4625</v>
      </c>
      <c r="AQ4646">
        <v>1200</v>
      </c>
      <c r="AR4646">
        <v>20.52</v>
      </c>
      <c r="AS4646" s="1">
        <v>-520.06075999999996</v>
      </c>
    </row>
    <row r="4647" spans="1:45" x14ac:dyDescent="0.2">
      <c r="A4647">
        <v>4626</v>
      </c>
      <c r="B4647">
        <v>1149</v>
      </c>
      <c r="C4647">
        <v>8.68</v>
      </c>
      <c r="D4647" s="1">
        <v>-529.80416000000002</v>
      </c>
      <c r="E4647">
        <v>4626</v>
      </c>
      <c r="F4647">
        <v>1557</v>
      </c>
      <c r="G4647">
        <v>22.89</v>
      </c>
      <c r="H4647" s="1">
        <v>-513.60938999999996</v>
      </c>
      <c r="I4647">
        <v>4626</v>
      </c>
      <c r="J4647">
        <v>1289</v>
      </c>
      <c r="K4647">
        <v>17.690000000000001</v>
      </c>
      <c r="L4647" s="1">
        <v>-519.41980999999998</v>
      </c>
      <c r="M4647">
        <f t="shared" si="70"/>
        <v>19.798000000000005</v>
      </c>
      <c r="N4647">
        <v>4626</v>
      </c>
      <c r="O4647">
        <v>880</v>
      </c>
      <c r="P4647">
        <v>-1.31</v>
      </c>
      <c r="Q4647" s="1">
        <v>-535.74932999999999</v>
      </c>
      <c r="R4647">
        <v>4626</v>
      </c>
      <c r="S4647">
        <v>1062</v>
      </c>
      <c r="T4647">
        <v>7.52</v>
      </c>
      <c r="U4647" s="1">
        <v>-531.13095999999996</v>
      </c>
      <c r="V4647">
        <v>4626</v>
      </c>
      <c r="W4647">
        <v>1144</v>
      </c>
      <c r="X4647">
        <v>10.76</v>
      </c>
      <c r="Y4647" s="1">
        <v>-526.76756</v>
      </c>
      <c r="Z4647">
        <v>4626</v>
      </c>
      <c r="AA4647">
        <v>1375</v>
      </c>
      <c r="AB4647">
        <v>23.39</v>
      </c>
      <c r="AC4647" s="1">
        <v>-516.71879999999999</v>
      </c>
      <c r="AD4647">
        <v>4626</v>
      </c>
      <c r="AE4647">
        <v>1222</v>
      </c>
      <c r="AF4647">
        <v>23.53</v>
      </c>
      <c r="AG4647" s="1">
        <v>-515.20979</v>
      </c>
      <c r="AH4647">
        <v>4626</v>
      </c>
      <c r="AL4647">
        <v>4626</v>
      </c>
      <c r="AM4647">
        <v>1175</v>
      </c>
      <c r="AN4647">
        <v>16.66</v>
      </c>
      <c r="AO4647" s="1">
        <v>-522.18921</v>
      </c>
      <c r="AP4647">
        <v>4626</v>
      </c>
      <c r="AQ4647">
        <v>1208</v>
      </c>
      <c r="AR4647">
        <v>20.36</v>
      </c>
      <c r="AS4647" s="1">
        <v>-520.30313999999998</v>
      </c>
    </row>
    <row r="4648" spans="1:45" x14ac:dyDescent="0.2">
      <c r="A4648">
        <v>4627</v>
      </c>
      <c r="B4648">
        <v>1175</v>
      </c>
      <c r="C4648">
        <v>8.1999999999999993</v>
      </c>
      <c r="D4648" s="1">
        <v>-530.54787999999996</v>
      </c>
      <c r="E4648">
        <v>4627</v>
      </c>
      <c r="F4648">
        <v>1556</v>
      </c>
      <c r="G4648">
        <v>23.03</v>
      </c>
      <c r="H4648" s="1">
        <v>-513.58288000000005</v>
      </c>
      <c r="I4648">
        <v>4627</v>
      </c>
      <c r="J4648">
        <v>1267</v>
      </c>
      <c r="K4648">
        <v>18.57</v>
      </c>
      <c r="L4648" s="1">
        <v>-518.78314999999998</v>
      </c>
      <c r="M4648">
        <f t="shared" si="70"/>
        <v>19.777300000000004</v>
      </c>
      <c r="N4648">
        <v>4627</v>
      </c>
      <c r="O4648">
        <v>877</v>
      </c>
      <c r="P4648">
        <v>-1.5</v>
      </c>
      <c r="Q4648" s="1">
        <v>-535.66470000000004</v>
      </c>
      <c r="R4648">
        <v>4627</v>
      </c>
      <c r="S4648">
        <v>1077</v>
      </c>
      <c r="T4648">
        <v>7.55</v>
      </c>
      <c r="U4648" s="1">
        <v>-531.56916999999999</v>
      </c>
      <c r="V4648">
        <v>4627</v>
      </c>
      <c r="W4648">
        <v>1154</v>
      </c>
      <c r="X4648">
        <v>10.61</v>
      </c>
      <c r="Y4648" s="1">
        <v>-527.06835000000001</v>
      </c>
      <c r="Z4648">
        <v>4627</v>
      </c>
      <c r="AA4648">
        <v>1399</v>
      </c>
      <c r="AB4648">
        <v>23.64</v>
      </c>
      <c r="AC4648" s="1">
        <v>-517.42420000000004</v>
      </c>
      <c r="AD4648">
        <v>4627</v>
      </c>
      <c r="AE4648">
        <v>1221</v>
      </c>
      <c r="AF4648">
        <v>23.15</v>
      </c>
      <c r="AG4648" s="1">
        <v>-515.17714000000001</v>
      </c>
      <c r="AH4648">
        <v>4627</v>
      </c>
      <c r="AL4648">
        <v>4627</v>
      </c>
      <c r="AM4648">
        <v>1175</v>
      </c>
      <c r="AN4648">
        <v>16.649999999999999</v>
      </c>
      <c r="AO4648" s="1">
        <v>-522.18538000000001</v>
      </c>
      <c r="AP4648">
        <v>4627</v>
      </c>
      <c r="AQ4648">
        <v>1222</v>
      </c>
      <c r="AR4648">
        <v>20.2</v>
      </c>
      <c r="AS4648" s="1">
        <v>-520.70632000000001</v>
      </c>
    </row>
    <row r="4649" spans="1:45" x14ac:dyDescent="0.2">
      <c r="A4649">
        <v>4628</v>
      </c>
      <c r="B4649">
        <v>1189</v>
      </c>
      <c r="C4649">
        <v>7.91</v>
      </c>
      <c r="D4649" s="1">
        <v>-530.96960000000001</v>
      </c>
      <c r="E4649">
        <v>4628</v>
      </c>
      <c r="F4649">
        <v>1541</v>
      </c>
      <c r="G4649">
        <v>23.39</v>
      </c>
      <c r="H4649" s="1">
        <v>-513.13706000000002</v>
      </c>
      <c r="I4649">
        <v>4628</v>
      </c>
      <c r="J4649">
        <v>1243</v>
      </c>
      <c r="K4649">
        <v>19.559999999999999</v>
      </c>
      <c r="L4649" s="1">
        <v>-518.11698999999999</v>
      </c>
      <c r="M4649">
        <f t="shared" si="70"/>
        <v>19.765400000000003</v>
      </c>
      <c r="N4649">
        <v>4628</v>
      </c>
      <c r="O4649">
        <v>878</v>
      </c>
      <c r="P4649">
        <v>-1.61</v>
      </c>
      <c r="Q4649" s="1">
        <v>-535.70007999999996</v>
      </c>
      <c r="R4649">
        <v>4628</v>
      </c>
      <c r="S4649">
        <v>1107</v>
      </c>
      <c r="T4649">
        <v>7.34</v>
      </c>
      <c r="U4649" s="1">
        <v>-532.45520999999997</v>
      </c>
      <c r="V4649">
        <v>4628</v>
      </c>
      <c r="W4649">
        <v>1155</v>
      </c>
      <c r="X4649">
        <v>10.59</v>
      </c>
      <c r="Y4649" s="1">
        <v>-527.06780000000003</v>
      </c>
      <c r="Z4649">
        <v>4628</v>
      </c>
      <c r="AA4649">
        <v>1410</v>
      </c>
      <c r="AB4649">
        <v>24.02</v>
      </c>
      <c r="AC4649" s="1">
        <v>-517.76729999999998</v>
      </c>
      <c r="AD4649">
        <v>4628</v>
      </c>
      <c r="AE4649">
        <v>1239</v>
      </c>
      <c r="AF4649">
        <v>22.36</v>
      </c>
      <c r="AG4649" s="1">
        <v>-515.67808000000002</v>
      </c>
      <c r="AH4649">
        <v>4628</v>
      </c>
      <c r="AL4649">
        <v>4628</v>
      </c>
      <c r="AM4649">
        <v>1179</v>
      </c>
      <c r="AN4649">
        <v>16.579999999999998</v>
      </c>
      <c r="AO4649" s="1">
        <v>-522.29250999999999</v>
      </c>
      <c r="AP4649">
        <v>4628</v>
      </c>
      <c r="AQ4649">
        <v>1226</v>
      </c>
      <c r="AR4649">
        <v>20.36</v>
      </c>
      <c r="AS4649" s="1">
        <v>-520.84753999999998</v>
      </c>
    </row>
    <row r="4650" spans="1:45" x14ac:dyDescent="0.2">
      <c r="A4650">
        <v>4629</v>
      </c>
      <c r="B4650">
        <v>1185</v>
      </c>
      <c r="C4650">
        <v>7.88</v>
      </c>
      <c r="D4650" s="1">
        <v>-530.84693000000004</v>
      </c>
      <c r="E4650">
        <v>4629</v>
      </c>
      <c r="F4650">
        <v>1521</v>
      </c>
      <c r="G4650">
        <v>23.95</v>
      </c>
      <c r="H4650" s="1">
        <v>-512.57770000000005</v>
      </c>
      <c r="I4650">
        <v>4629</v>
      </c>
      <c r="J4650">
        <v>1223</v>
      </c>
      <c r="K4650">
        <v>20.53</v>
      </c>
      <c r="L4650" s="1">
        <v>-517.56646000000001</v>
      </c>
      <c r="M4650">
        <f t="shared" si="70"/>
        <v>19.759900000000002</v>
      </c>
      <c r="N4650">
        <v>4629</v>
      </c>
      <c r="O4650">
        <v>884</v>
      </c>
      <c r="P4650">
        <v>-1.72</v>
      </c>
      <c r="Q4650" s="1">
        <v>-535.86201000000005</v>
      </c>
      <c r="R4650">
        <v>4629</v>
      </c>
      <c r="S4650">
        <v>1130</v>
      </c>
      <c r="T4650">
        <v>7.2</v>
      </c>
      <c r="U4650" s="1">
        <v>-533.13752999999997</v>
      </c>
      <c r="V4650">
        <v>4629</v>
      </c>
      <c r="W4650">
        <v>1149</v>
      </c>
      <c r="X4650">
        <v>10.72</v>
      </c>
      <c r="Y4650" s="1">
        <v>-526.88784999999996</v>
      </c>
      <c r="Z4650">
        <v>4629</v>
      </c>
      <c r="AA4650">
        <v>1393</v>
      </c>
      <c r="AB4650">
        <v>24.75</v>
      </c>
      <c r="AC4650" s="1">
        <v>-517.26570000000004</v>
      </c>
      <c r="AD4650">
        <v>4629</v>
      </c>
      <c r="AE4650">
        <v>1273</v>
      </c>
      <c r="AF4650">
        <v>21.33</v>
      </c>
      <c r="AG4650" s="1">
        <v>-516.67084999999997</v>
      </c>
      <c r="AH4650">
        <v>4629</v>
      </c>
      <c r="AL4650">
        <v>4629</v>
      </c>
      <c r="AM4650">
        <v>1181</v>
      </c>
      <c r="AN4650">
        <v>16.46</v>
      </c>
      <c r="AO4650" s="1">
        <v>-522.37944000000005</v>
      </c>
      <c r="AP4650">
        <v>4629</v>
      </c>
      <c r="AQ4650">
        <v>1213</v>
      </c>
      <c r="AR4650">
        <v>20.73</v>
      </c>
      <c r="AS4650" s="1">
        <v>-520.46074999999996</v>
      </c>
    </row>
    <row r="4651" spans="1:45" x14ac:dyDescent="0.2">
      <c r="A4651">
        <v>4630</v>
      </c>
      <c r="B4651">
        <v>1165</v>
      </c>
      <c r="C4651">
        <v>8.1199999999999992</v>
      </c>
      <c r="D4651" s="1">
        <v>-530.25289999999995</v>
      </c>
      <c r="E4651">
        <v>4630</v>
      </c>
      <c r="F4651">
        <v>1498</v>
      </c>
      <c r="G4651">
        <v>24.68</v>
      </c>
      <c r="H4651" s="1">
        <v>-511.94671</v>
      </c>
      <c r="I4651">
        <v>4630</v>
      </c>
      <c r="J4651">
        <v>1215</v>
      </c>
      <c r="K4651">
        <v>21.2</v>
      </c>
      <c r="L4651" s="1">
        <v>-517.34168</v>
      </c>
      <c r="M4651">
        <f t="shared" si="70"/>
        <v>19.756600000000002</v>
      </c>
      <c r="N4651">
        <v>4630</v>
      </c>
      <c r="O4651">
        <v>889</v>
      </c>
      <c r="P4651">
        <v>-1.71</v>
      </c>
      <c r="Q4651" s="1">
        <v>-536.01106000000004</v>
      </c>
      <c r="R4651">
        <v>4630</v>
      </c>
      <c r="S4651">
        <v>1130</v>
      </c>
      <c r="T4651">
        <v>7.38</v>
      </c>
      <c r="U4651" s="1">
        <v>-533.14283</v>
      </c>
      <c r="V4651">
        <v>4630</v>
      </c>
      <c r="W4651">
        <v>1143</v>
      </c>
      <c r="X4651">
        <v>10.92</v>
      </c>
      <c r="Y4651" s="1">
        <v>-526.71852999999999</v>
      </c>
      <c r="Z4651">
        <v>4630</v>
      </c>
      <c r="AA4651">
        <v>1357</v>
      </c>
      <c r="AB4651">
        <v>25.4</v>
      </c>
      <c r="AC4651" s="1">
        <v>-516.21501999999998</v>
      </c>
      <c r="AD4651">
        <v>4630</v>
      </c>
      <c r="AE4651">
        <v>1303</v>
      </c>
      <c r="AF4651">
        <v>20.51</v>
      </c>
      <c r="AG4651" s="1">
        <v>-517.51372000000003</v>
      </c>
      <c r="AH4651">
        <v>4630</v>
      </c>
      <c r="AL4651">
        <v>4630</v>
      </c>
      <c r="AM4651">
        <v>1175</v>
      </c>
      <c r="AN4651">
        <v>16.399999999999999</v>
      </c>
      <c r="AO4651" s="1">
        <v>-522.19650000000001</v>
      </c>
      <c r="AP4651">
        <v>4630</v>
      </c>
      <c r="AQ4651">
        <v>1193</v>
      </c>
      <c r="AR4651">
        <v>21.18</v>
      </c>
      <c r="AS4651" s="1">
        <v>-519.86788999999999</v>
      </c>
    </row>
    <row r="4652" spans="1:45" x14ac:dyDescent="0.2">
      <c r="A4652">
        <v>4631</v>
      </c>
      <c r="B4652">
        <v>1137</v>
      </c>
      <c r="C4652">
        <v>8.4600000000000009</v>
      </c>
      <c r="D4652" s="1">
        <v>-529.46744000000001</v>
      </c>
      <c r="E4652">
        <v>4631</v>
      </c>
      <c r="F4652">
        <v>1474</v>
      </c>
      <c r="G4652">
        <v>25.45</v>
      </c>
      <c r="H4652" s="1">
        <v>-511.27240999999998</v>
      </c>
      <c r="I4652">
        <v>4631</v>
      </c>
      <c r="J4652">
        <v>1215</v>
      </c>
      <c r="K4652">
        <v>21.6</v>
      </c>
      <c r="L4652" s="1">
        <v>-517.37162000000001</v>
      </c>
      <c r="M4652">
        <f t="shared" si="70"/>
        <v>19.7546</v>
      </c>
      <c r="N4652">
        <v>4631</v>
      </c>
      <c r="O4652">
        <v>890</v>
      </c>
      <c r="P4652">
        <v>-1.58</v>
      </c>
      <c r="Q4652" s="1">
        <v>-536.04173000000003</v>
      </c>
      <c r="R4652">
        <v>4631</v>
      </c>
      <c r="S4652">
        <v>1103</v>
      </c>
      <c r="T4652">
        <v>7.78</v>
      </c>
      <c r="U4652" s="1">
        <v>-532.38347999999996</v>
      </c>
      <c r="V4652">
        <v>4631</v>
      </c>
      <c r="W4652">
        <v>1135</v>
      </c>
      <c r="X4652">
        <v>11.2</v>
      </c>
      <c r="Y4652" s="1">
        <v>-526.52890000000002</v>
      </c>
      <c r="Z4652">
        <v>4631</v>
      </c>
      <c r="AA4652">
        <v>1325</v>
      </c>
      <c r="AB4652">
        <v>25.83</v>
      </c>
      <c r="AC4652" s="1">
        <v>-515.30047999999999</v>
      </c>
      <c r="AD4652">
        <v>4631</v>
      </c>
      <c r="AE4652">
        <v>1314</v>
      </c>
      <c r="AF4652">
        <v>20.05</v>
      </c>
      <c r="AG4652" s="1">
        <v>-517.79875000000004</v>
      </c>
      <c r="AH4652">
        <v>4631</v>
      </c>
      <c r="AL4652">
        <v>4631</v>
      </c>
      <c r="AM4652">
        <v>1159</v>
      </c>
      <c r="AN4652">
        <v>16.41</v>
      </c>
      <c r="AO4652" s="1">
        <v>-521.72862999999995</v>
      </c>
      <c r="AP4652">
        <v>4631</v>
      </c>
      <c r="AQ4652">
        <v>1183</v>
      </c>
      <c r="AR4652">
        <v>21.47</v>
      </c>
      <c r="AS4652" s="1">
        <v>-519.61265000000003</v>
      </c>
    </row>
    <row r="4653" spans="1:45" x14ac:dyDescent="0.2">
      <c r="A4653">
        <v>4632</v>
      </c>
      <c r="B4653">
        <v>1111</v>
      </c>
      <c r="C4653">
        <v>8.77</v>
      </c>
      <c r="D4653" s="1">
        <v>-528.73575000000005</v>
      </c>
      <c r="E4653">
        <v>4632</v>
      </c>
      <c r="F4653">
        <v>1453</v>
      </c>
      <c r="G4653">
        <v>26.13</v>
      </c>
      <c r="H4653" s="1">
        <v>-510.68961000000002</v>
      </c>
      <c r="I4653">
        <v>4632</v>
      </c>
      <c r="J4653">
        <v>1216</v>
      </c>
      <c r="K4653">
        <v>21.9</v>
      </c>
      <c r="L4653" s="1">
        <v>-517.40371000000005</v>
      </c>
      <c r="M4653">
        <f t="shared" si="70"/>
        <v>19.757100000000001</v>
      </c>
      <c r="N4653">
        <v>4632</v>
      </c>
      <c r="O4653">
        <v>887</v>
      </c>
      <c r="P4653">
        <v>-1.34</v>
      </c>
      <c r="Q4653" s="1">
        <v>-535.93556000000001</v>
      </c>
      <c r="R4653">
        <v>4632</v>
      </c>
      <c r="S4653">
        <v>1057</v>
      </c>
      <c r="T4653">
        <v>8.23</v>
      </c>
      <c r="U4653" s="1">
        <v>-531.06033000000002</v>
      </c>
      <c r="V4653">
        <v>4632</v>
      </c>
      <c r="W4653">
        <v>1123</v>
      </c>
      <c r="X4653">
        <v>11.65</v>
      </c>
      <c r="Y4653" s="1">
        <v>-526.16832999999997</v>
      </c>
      <c r="Z4653">
        <v>4632</v>
      </c>
      <c r="AA4653">
        <v>1313</v>
      </c>
      <c r="AB4653">
        <v>25.79</v>
      </c>
      <c r="AC4653" s="1">
        <v>-514.98630000000003</v>
      </c>
      <c r="AD4653">
        <v>4632</v>
      </c>
      <c r="AE4653">
        <v>1305</v>
      </c>
      <c r="AF4653">
        <v>19.940000000000001</v>
      </c>
      <c r="AG4653" s="1">
        <v>-517.53228000000001</v>
      </c>
      <c r="AH4653">
        <v>4632</v>
      </c>
      <c r="AL4653">
        <v>4632</v>
      </c>
      <c r="AM4653">
        <v>1142</v>
      </c>
      <c r="AN4653">
        <v>16.27</v>
      </c>
      <c r="AO4653" s="1">
        <v>-521.26671999999996</v>
      </c>
      <c r="AP4653">
        <v>4632</v>
      </c>
      <c r="AQ4653">
        <v>1186</v>
      </c>
      <c r="AR4653">
        <v>21.64</v>
      </c>
      <c r="AS4653" s="1">
        <v>-519.67859999999996</v>
      </c>
    </row>
    <row r="4654" spans="1:45" x14ac:dyDescent="0.2">
      <c r="A4654">
        <v>4633</v>
      </c>
      <c r="B4654">
        <v>1095</v>
      </c>
      <c r="C4654">
        <v>8.98</v>
      </c>
      <c r="D4654" s="1">
        <v>-528.27022999999997</v>
      </c>
      <c r="E4654">
        <v>4633</v>
      </c>
      <c r="F4654">
        <v>1439</v>
      </c>
      <c r="G4654">
        <v>26.58</v>
      </c>
      <c r="H4654" s="1">
        <v>-510.27843000000001</v>
      </c>
      <c r="I4654">
        <v>4633</v>
      </c>
      <c r="J4654">
        <v>1213</v>
      </c>
      <c r="K4654">
        <v>22.25</v>
      </c>
      <c r="L4654" s="1">
        <v>-517.31985999999995</v>
      </c>
      <c r="M4654">
        <f t="shared" si="70"/>
        <v>19.766299999999998</v>
      </c>
      <c r="N4654">
        <v>4633</v>
      </c>
      <c r="O4654">
        <v>880</v>
      </c>
      <c r="P4654">
        <v>-1.07</v>
      </c>
      <c r="Q4654" s="1">
        <v>-535.74206000000004</v>
      </c>
      <c r="R4654">
        <v>4633</v>
      </c>
      <c r="S4654">
        <v>1015</v>
      </c>
      <c r="T4654">
        <v>8.41</v>
      </c>
      <c r="U4654" s="1">
        <v>-529.83996999999999</v>
      </c>
      <c r="V4654">
        <v>4633</v>
      </c>
      <c r="W4654">
        <v>1117</v>
      </c>
      <c r="X4654">
        <v>11.91</v>
      </c>
      <c r="Y4654" s="1">
        <v>-525.96200999999996</v>
      </c>
      <c r="Z4654">
        <v>4633</v>
      </c>
      <c r="AA4654">
        <v>1320</v>
      </c>
      <c r="AB4654">
        <v>25.43</v>
      </c>
      <c r="AC4654" s="1">
        <v>-515.19462999999996</v>
      </c>
      <c r="AD4654">
        <v>4633</v>
      </c>
      <c r="AE4654">
        <v>1283</v>
      </c>
      <c r="AF4654">
        <v>20.100000000000001</v>
      </c>
      <c r="AG4654" s="1">
        <v>-516.91116</v>
      </c>
      <c r="AH4654">
        <v>4633</v>
      </c>
      <c r="AL4654">
        <v>4633</v>
      </c>
      <c r="AM4654">
        <v>1129</v>
      </c>
      <c r="AN4654">
        <v>16.16</v>
      </c>
      <c r="AO4654" s="1">
        <v>-520.90413000000001</v>
      </c>
      <c r="AP4654">
        <v>4633</v>
      </c>
      <c r="AQ4654">
        <v>1199</v>
      </c>
      <c r="AR4654">
        <v>21.67</v>
      </c>
      <c r="AS4654" s="1">
        <v>-520.05502999999999</v>
      </c>
    </row>
    <row r="4655" spans="1:45" x14ac:dyDescent="0.2">
      <c r="A4655">
        <v>4634</v>
      </c>
      <c r="B4655">
        <v>1096</v>
      </c>
      <c r="C4655">
        <v>8.9</v>
      </c>
      <c r="D4655" s="1">
        <v>-528.30291999999997</v>
      </c>
      <c r="E4655">
        <v>4634</v>
      </c>
      <c r="F4655">
        <v>1432</v>
      </c>
      <c r="G4655">
        <v>26.73</v>
      </c>
      <c r="H4655" s="1">
        <v>-510.10216000000003</v>
      </c>
      <c r="I4655">
        <v>4634</v>
      </c>
      <c r="J4655">
        <v>1204</v>
      </c>
      <c r="K4655">
        <v>22.73</v>
      </c>
      <c r="L4655" s="1">
        <v>-517.09316999999999</v>
      </c>
      <c r="M4655">
        <f t="shared" si="70"/>
        <v>19.781600000000001</v>
      </c>
      <c r="N4655">
        <v>4634</v>
      </c>
      <c r="O4655">
        <v>871</v>
      </c>
      <c r="P4655">
        <v>-0.76</v>
      </c>
      <c r="Q4655" s="1">
        <v>-535.50851</v>
      </c>
      <c r="R4655">
        <v>4634</v>
      </c>
      <c r="S4655">
        <v>998</v>
      </c>
      <c r="T4655">
        <v>8.0399999999999991</v>
      </c>
      <c r="U4655" s="1">
        <v>-529.38180999999997</v>
      </c>
      <c r="V4655">
        <v>4634</v>
      </c>
      <c r="W4655">
        <v>1128</v>
      </c>
      <c r="X4655">
        <v>11.87</v>
      </c>
      <c r="Y4655" s="1">
        <v>-526.29584</v>
      </c>
      <c r="Z4655">
        <v>4634</v>
      </c>
      <c r="AA4655">
        <v>1327</v>
      </c>
      <c r="AB4655">
        <v>24.87</v>
      </c>
      <c r="AC4655" s="1">
        <v>-515.41552000000001</v>
      </c>
      <c r="AD4655">
        <v>4634</v>
      </c>
      <c r="AE4655">
        <v>1256</v>
      </c>
      <c r="AF4655">
        <v>20.34</v>
      </c>
      <c r="AG4655" s="1">
        <v>-516.15173000000004</v>
      </c>
      <c r="AH4655">
        <v>4634</v>
      </c>
      <c r="AL4655">
        <v>4634</v>
      </c>
      <c r="AM4655">
        <v>1116</v>
      </c>
      <c r="AN4655">
        <v>16.23</v>
      </c>
      <c r="AO4655" s="1">
        <v>-520.55732999999998</v>
      </c>
      <c r="AP4655">
        <v>4634</v>
      </c>
      <c r="AQ4655">
        <v>1216</v>
      </c>
      <c r="AR4655">
        <v>21.58</v>
      </c>
      <c r="AS4655" s="1">
        <v>-520.55150000000003</v>
      </c>
    </row>
    <row r="4656" spans="1:45" x14ac:dyDescent="0.2">
      <c r="A4656">
        <v>4635</v>
      </c>
      <c r="B4656">
        <v>1111</v>
      </c>
      <c r="C4656">
        <v>8.7100000000000009</v>
      </c>
      <c r="D4656" s="1">
        <v>-528.74702000000002</v>
      </c>
      <c r="E4656">
        <v>4635</v>
      </c>
      <c r="F4656">
        <v>1431</v>
      </c>
      <c r="G4656">
        <v>26.62</v>
      </c>
      <c r="H4656" s="1">
        <v>-510.08614999999998</v>
      </c>
      <c r="I4656">
        <v>4635</v>
      </c>
      <c r="J4656">
        <v>1187</v>
      </c>
      <c r="K4656">
        <v>23.41</v>
      </c>
      <c r="L4656" s="1">
        <v>-516.59091000000001</v>
      </c>
      <c r="M4656">
        <f t="shared" si="70"/>
        <v>19.804200000000002</v>
      </c>
      <c r="N4656">
        <v>4635</v>
      </c>
      <c r="O4656">
        <v>865</v>
      </c>
      <c r="P4656">
        <v>-0.56000000000000005</v>
      </c>
      <c r="Q4656" s="1">
        <v>-535.34076000000005</v>
      </c>
      <c r="R4656">
        <v>4635</v>
      </c>
      <c r="S4656">
        <v>1003</v>
      </c>
      <c r="T4656">
        <v>7.35</v>
      </c>
      <c r="U4656" s="1">
        <v>-529.55927999999994</v>
      </c>
      <c r="V4656">
        <v>4635</v>
      </c>
      <c r="W4656">
        <v>1147</v>
      </c>
      <c r="X4656">
        <v>11.75</v>
      </c>
      <c r="Y4656" s="1">
        <v>-526.85635000000002</v>
      </c>
      <c r="Z4656">
        <v>4635</v>
      </c>
      <c r="AA4656">
        <v>1327</v>
      </c>
      <c r="AB4656">
        <v>24.3</v>
      </c>
      <c r="AC4656" s="1">
        <v>-515.40484000000004</v>
      </c>
      <c r="AD4656">
        <v>4635</v>
      </c>
      <c r="AE4656">
        <v>1233</v>
      </c>
      <c r="AF4656">
        <v>20.49</v>
      </c>
      <c r="AG4656" s="1">
        <v>-515.48734999999999</v>
      </c>
      <c r="AH4656">
        <v>4635</v>
      </c>
      <c r="AL4656">
        <v>4635</v>
      </c>
      <c r="AM4656">
        <v>1104</v>
      </c>
      <c r="AN4656">
        <v>16.5</v>
      </c>
      <c r="AO4656" s="1">
        <v>-520.21932000000004</v>
      </c>
      <c r="AP4656">
        <v>4635</v>
      </c>
      <c r="AQ4656">
        <v>1224</v>
      </c>
      <c r="AR4656">
        <v>21.49</v>
      </c>
      <c r="AS4656" s="1">
        <v>-520.77903000000003</v>
      </c>
    </row>
    <row r="4657" spans="1:45" x14ac:dyDescent="0.2">
      <c r="A4657">
        <v>4636</v>
      </c>
      <c r="B4657">
        <v>1123</v>
      </c>
      <c r="C4657">
        <v>8.6</v>
      </c>
      <c r="D4657" s="1">
        <v>-529.12333000000001</v>
      </c>
      <c r="E4657">
        <v>4636</v>
      </c>
      <c r="F4657">
        <v>1436</v>
      </c>
      <c r="G4657">
        <v>26.29</v>
      </c>
      <c r="H4657" s="1">
        <v>-510.20835</v>
      </c>
      <c r="I4657">
        <v>4636</v>
      </c>
      <c r="J4657">
        <v>1168</v>
      </c>
      <c r="K4657">
        <v>24.01</v>
      </c>
      <c r="L4657" s="1">
        <v>-516.03191000000004</v>
      </c>
      <c r="M4657">
        <f t="shared" si="70"/>
        <v>19.835000000000001</v>
      </c>
      <c r="N4657">
        <v>4636</v>
      </c>
      <c r="O4657">
        <v>865</v>
      </c>
      <c r="P4657">
        <v>-0.43</v>
      </c>
      <c r="Q4657" s="1">
        <v>-535.32668000000001</v>
      </c>
      <c r="R4657">
        <v>4636</v>
      </c>
      <c r="S4657">
        <v>1013</v>
      </c>
      <c r="T4657">
        <v>6.73</v>
      </c>
      <c r="U4657" s="1">
        <v>-529.85222999999996</v>
      </c>
      <c r="V4657">
        <v>4636</v>
      </c>
      <c r="W4657">
        <v>1159</v>
      </c>
      <c r="X4657">
        <v>11.69</v>
      </c>
      <c r="Y4657" s="1">
        <v>-527.19785000000002</v>
      </c>
      <c r="Z4657">
        <v>4636</v>
      </c>
      <c r="AA4657">
        <v>1322</v>
      </c>
      <c r="AB4657">
        <v>23.67</v>
      </c>
      <c r="AC4657" s="1">
        <v>-515.27741000000003</v>
      </c>
      <c r="AD4657">
        <v>4636</v>
      </c>
      <c r="AE4657">
        <v>1221</v>
      </c>
      <c r="AF4657">
        <v>20.47</v>
      </c>
      <c r="AG4657" s="1">
        <v>-515.16711999999995</v>
      </c>
      <c r="AH4657">
        <v>4636</v>
      </c>
      <c r="AL4657">
        <v>4636</v>
      </c>
      <c r="AM4657">
        <v>1094</v>
      </c>
      <c r="AN4657">
        <v>16.93</v>
      </c>
      <c r="AO4657" s="1">
        <v>-519.93300999999997</v>
      </c>
      <c r="AP4657">
        <v>4636</v>
      </c>
      <c r="AQ4657">
        <v>1223</v>
      </c>
      <c r="AR4657">
        <v>21.3</v>
      </c>
      <c r="AS4657" s="1">
        <v>-520.74391000000003</v>
      </c>
    </row>
    <row r="4658" spans="1:45" x14ac:dyDescent="0.2">
      <c r="A4658">
        <v>4637</v>
      </c>
      <c r="B4658">
        <v>1117</v>
      </c>
      <c r="C4658">
        <v>8.86</v>
      </c>
      <c r="D4658" s="1">
        <v>-528.95295999999996</v>
      </c>
      <c r="E4658">
        <v>4637</v>
      </c>
      <c r="F4658">
        <v>1445</v>
      </c>
      <c r="G4658">
        <v>25.72</v>
      </c>
      <c r="H4658" s="1">
        <v>-510.46744999999999</v>
      </c>
      <c r="I4658">
        <v>4637</v>
      </c>
      <c r="J4658">
        <v>1171</v>
      </c>
      <c r="K4658">
        <v>24.05</v>
      </c>
      <c r="L4658" s="1">
        <v>-516.08033</v>
      </c>
      <c r="M4658">
        <f t="shared" si="70"/>
        <v>19.869500000000002</v>
      </c>
      <c r="N4658">
        <v>4637</v>
      </c>
      <c r="O4658">
        <v>867</v>
      </c>
      <c r="P4658">
        <v>-0.42</v>
      </c>
      <c r="Q4658" s="1">
        <v>-535.40832</v>
      </c>
      <c r="R4658">
        <v>4637</v>
      </c>
      <c r="S4658">
        <v>1020</v>
      </c>
      <c r="T4658">
        <v>6.24</v>
      </c>
      <c r="U4658" s="1">
        <v>-530.02671999999995</v>
      </c>
      <c r="V4658">
        <v>4637</v>
      </c>
      <c r="W4658">
        <v>1161</v>
      </c>
      <c r="X4658">
        <v>11.86</v>
      </c>
      <c r="Y4658" s="1">
        <v>-527.23536000000001</v>
      </c>
      <c r="Z4658">
        <v>4637</v>
      </c>
      <c r="AA4658">
        <v>1302</v>
      </c>
      <c r="AB4658">
        <v>23.19</v>
      </c>
      <c r="AC4658" s="1">
        <v>-514.73780999999997</v>
      </c>
      <c r="AD4658">
        <v>4637</v>
      </c>
      <c r="AE4658">
        <v>1221</v>
      </c>
      <c r="AF4658">
        <v>20.21</v>
      </c>
      <c r="AG4658" s="1">
        <v>-515.18344000000002</v>
      </c>
      <c r="AH4658">
        <v>4637</v>
      </c>
      <c r="AL4658">
        <v>4637</v>
      </c>
      <c r="AM4658">
        <v>1086</v>
      </c>
      <c r="AN4658">
        <v>17.399999999999999</v>
      </c>
      <c r="AO4658" s="1">
        <v>-519.70183999999995</v>
      </c>
      <c r="AP4658">
        <v>4637</v>
      </c>
      <c r="AQ4658">
        <v>1224</v>
      </c>
      <c r="AR4658">
        <v>20.92</v>
      </c>
      <c r="AS4658" s="1">
        <v>-520.77494000000002</v>
      </c>
    </row>
    <row r="4659" spans="1:45" x14ac:dyDescent="0.2">
      <c r="A4659">
        <v>4638</v>
      </c>
      <c r="B4659">
        <v>1092</v>
      </c>
      <c r="C4659">
        <v>9.3699999999999992</v>
      </c>
      <c r="D4659" s="1">
        <v>-528.21888000000001</v>
      </c>
      <c r="E4659">
        <v>4638</v>
      </c>
      <c r="F4659">
        <v>1452</v>
      </c>
      <c r="G4659">
        <v>25.12</v>
      </c>
      <c r="H4659" s="1">
        <v>-510.69276000000002</v>
      </c>
      <c r="I4659">
        <v>4638</v>
      </c>
      <c r="J4659">
        <v>1206</v>
      </c>
      <c r="K4659">
        <v>23.29</v>
      </c>
      <c r="L4659" s="1">
        <v>-517.07997</v>
      </c>
      <c r="M4659">
        <f t="shared" si="70"/>
        <v>19.8977</v>
      </c>
      <c r="N4659">
        <v>4638</v>
      </c>
      <c r="O4659">
        <v>867</v>
      </c>
      <c r="P4659">
        <v>-0.28000000000000003</v>
      </c>
      <c r="Q4659" s="1">
        <v>-535.41620999999998</v>
      </c>
      <c r="R4659">
        <v>4638</v>
      </c>
      <c r="S4659">
        <v>1027</v>
      </c>
      <c r="T4659">
        <v>5.79</v>
      </c>
      <c r="U4659" s="1">
        <v>-530.20651999999995</v>
      </c>
      <c r="V4659">
        <v>4638</v>
      </c>
      <c r="W4659">
        <v>1163</v>
      </c>
      <c r="X4659">
        <v>11.91</v>
      </c>
      <c r="Y4659" s="1">
        <v>-527.25751000000002</v>
      </c>
      <c r="Z4659">
        <v>4638</v>
      </c>
      <c r="AA4659">
        <v>1268</v>
      </c>
      <c r="AB4659">
        <v>22.93</v>
      </c>
      <c r="AC4659" s="1">
        <v>-513.7396</v>
      </c>
      <c r="AD4659">
        <v>4638</v>
      </c>
      <c r="AE4659">
        <v>1228</v>
      </c>
      <c r="AF4659">
        <v>19.850000000000001</v>
      </c>
      <c r="AG4659" s="1">
        <v>-515.38489000000004</v>
      </c>
      <c r="AH4659">
        <v>4638</v>
      </c>
      <c r="AL4659">
        <v>4638</v>
      </c>
      <c r="AM4659">
        <v>1079</v>
      </c>
      <c r="AN4659">
        <v>17.87</v>
      </c>
      <c r="AO4659" s="1">
        <v>-519.50729999999999</v>
      </c>
      <c r="AP4659">
        <v>4638</v>
      </c>
      <c r="AQ4659">
        <v>1228</v>
      </c>
      <c r="AR4659">
        <v>20.309999999999999</v>
      </c>
      <c r="AS4659" s="1">
        <v>-520.86789999999996</v>
      </c>
    </row>
    <row r="4660" spans="1:45" x14ac:dyDescent="0.2">
      <c r="A4660">
        <v>4639</v>
      </c>
      <c r="B4660">
        <v>1067</v>
      </c>
      <c r="C4660">
        <v>9.76</v>
      </c>
      <c r="D4660" s="1">
        <v>-527.49552000000006</v>
      </c>
      <c r="E4660">
        <v>4639</v>
      </c>
      <c r="F4660">
        <v>1453</v>
      </c>
      <c r="G4660">
        <v>24.52</v>
      </c>
      <c r="H4660" s="1">
        <v>-510.69841000000002</v>
      </c>
      <c r="I4660">
        <v>4639</v>
      </c>
      <c r="J4660">
        <v>1255</v>
      </c>
      <c r="K4660">
        <v>22.16</v>
      </c>
      <c r="L4660" s="1">
        <v>-518.49549000000002</v>
      </c>
      <c r="M4660">
        <f t="shared" si="70"/>
        <v>19.915100000000002</v>
      </c>
      <c r="N4660">
        <v>4639</v>
      </c>
      <c r="O4660">
        <v>864</v>
      </c>
      <c r="P4660">
        <v>-0.14000000000000001</v>
      </c>
      <c r="Q4660" s="1">
        <v>-535.30830000000003</v>
      </c>
      <c r="R4660">
        <v>4639</v>
      </c>
      <c r="S4660">
        <v>1039</v>
      </c>
      <c r="T4660">
        <v>5.31</v>
      </c>
      <c r="U4660" s="1">
        <v>-530.55219</v>
      </c>
      <c r="V4660">
        <v>4639</v>
      </c>
      <c r="W4660">
        <v>1169</v>
      </c>
      <c r="X4660">
        <v>11.86</v>
      </c>
      <c r="Y4660" s="1">
        <v>-527.44749000000002</v>
      </c>
      <c r="Z4660">
        <v>4639</v>
      </c>
      <c r="AA4660">
        <v>1242</v>
      </c>
      <c r="AB4660">
        <v>22.49</v>
      </c>
      <c r="AC4660" s="1">
        <v>-512.97576000000004</v>
      </c>
      <c r="AD4660">
        <v>4639</v>
      </c>
      <c r="AE4660">
        <v>1238</v>
      </c>
      <c r="AF4660">
        <v>19.48</v>
      </c>
      <c r="AG4660" s="1">
        <v>-515.64851999999996</v>
      </c>
      <c r="AH4660">
        <v>4639</v>
      </c>
      <c r="AL4660">
        <v>4639</v>
      </c>
      <c r="AM4660">
        <v>1076</v>
      </c>
      <c r="AN4660">
        <v>18.23</v>
      </c>
      <c r="AO4660" s="1">
        <v>-519.43329000000006</v>
      </c>
      <c r="AP4660">
        <v>4639</v>
      </c>
      <c r="AQ4660">
        <v>1235</v>
      </c>
      <c r="AR4660">
        <v>19.46</v>
      </c>
      <c r="AS4660" s="1">
        <v>-521.03823999999997</v>
      </c>
    </row>
    <row r="4661" spans="1:45" x14ac:dyDescent="0.2">
      <c r="A4661">
        <v>4640</v>
      </c>
      <c r="B4661">
        <v>1064</v>
      </c>
      <c r="C4661">
        <v>9.49</v>
      </c>
      <c r="D4661" s="1">
        <v>-527.43151999999998</v>
      </c>
      <c r="E4661">
        <v>4640</v>
      </c>
      <c r="F4661">
        <v>1452</v>
      </c>
      <c r="G4661">
        <v>23.92</v>
      </c>
      <c r="H4661" s="1">
        <v>-510.65489000000002</v>
      </c>
      <c r="I4661">
        <v>4640</v>
      </c>
      <c r="J4661">
        <v>1287</v>
      </c>
      <c r="K4661">
        <v>21.23</v>
      </c>
      <c r="L4661" s="1">
        <v>-519.43138999999996</v>
      </c>
      <c r="M4661">
        <f t="shared" si="70"/>
        <v>19.925500000000003</v>
      </c>
      <c r="N4661">
        <v>4640</v>
      </c>
      <c r="O4661">
        <v>862</v>
      </c>
      <c r="P4661">
        <v>-0.02</v>
      </c>
      <c r="Q4661" s="1">
        <v>-535.26102000000003</v>
      </c>
      <c r="R4661">
        <v>4640</v>
      </c>
      <c r="S4661">
        <v>1047</v>
      </c>
      <c r="T4661">
        <v>5.01</v>
      </c>
      <c r="U4661" s="1">
        <v>-530.83118000000002</v>
      </c>
      <c r="V4661">
        <v>4640</v>
      </c>
      <c r="W4661">
        <v>1176</v>
      </c>
      <c r="X4661">
        <v>11.82</v>
      </c>
      <c r="Y4661" s="1">
        <v>-527.63390000000004</v>
      </c>
      <c r="Z4661">
        <v>4640</v>
      </c>
      <c r="AA4661">
        <v>1245</v>
      </c>
      <c r="AB4661">
        <v>21.79</v>
      </c>
      <c r="AC4661" s="1">
        <v>-513.07109000000003</v>
      </c>
      <c r="AD4661">
        <v>4640</v>
      </c>
      <c r="AE4661">
        <v>1242</v>
      </c>
      <c r="AF4661">
        <v>19.39</v>
      </c>
      <c r="AG4661" s="1">
        <v>-515.78441999999995</v>
      </c>
      <c r="AH4661">
        <v>4640</v>
      </c>
      <c r="AL4661">
        <v>4640</v>
      </c>
      <c r="AM4661">
        <v>1078</v>
      </c>
      <c r="AN4661">
        <v>18.43</v>
      </c>
      <c r="AO4661" s="1">
        <v>-519.48716000000002</v>
      </c>
      <c r="AP4661">
        <v>4640</v>
      </c>
      <c r="AQ4661">
        <v>1247</v>
      </c>
      <c r="AR4661">
        <v>18.45</v>
      </c>
      <c r="AS4661" s="1">
        <v>-521.38351</v>
      </c>
    </row>
    <row r="4662" spans="1:45" x14ac:dyDescent="0.2">
      <c r="A4662">
        <v>4641</v>
      </c>
      <c r="B4662">
        <v>1078</v>
      </c>
      <c r="C4662">
        <v>8.84</v>
      </c>
      <c r="D4662" s="1">
        <v>-527.86815000000001</v>
      </c>
      <c r="E4662">
        <v>4641</v>
      </c>
      <c r="F4662">
        <v>1459</v>
      </c>
      <c r="G4662">
        <v>23.19</v>
      </c>
      <c r="H4662" s="1">
        <v>-510.85088000000002</v>
      </c>
      <c r="I4662">
        <v>4641</v>
      </c>
      <c r="J4662">
        <v>1285</v>
      </c>
      <c r="K4662">
        <v>20.74</v>
      </c>
      <c r="L4662" s="1">
        <v>-519.35735</v>
      </c>
      <c r="M4662">
        <f t="shared" si="70"/>
        <v>19.935600000000001</v>
      </c>
      <c r="N4662">
        <v>4641</v>
      </c>
      <c r="O4662">
        <v>869</v>
      </c>
      <c r="P4662">
        <v>-0.03</v>
      </c>
      <c r="Q4662" s="1">
        <v>-535.42999999999995</v>
      </c>
      <c r="R4662">
        <v>4641</v>
      </c>
      <c r="S4662">
        <v>1038</v>
      </c>
      <c r="T4662">
        <v>5.05</v>
      </c>
      <c r="U4662" s="1">
        <v>-530.55917999999997</v>
      </c>
      <c r="V4662">
        <v>4641</v>
      </c>
      <c r="W4662">
        <v>1176</v>
      </c>
      <c r="X4662">
        <v>11.85</v>
      </c>
      <c r="Y4662" s="1">
        <v>-527.63163999999995</v>
      </c>
      <c r="Z4662">
        <v>4641</v>
      </c>
      <c r="AA4662">
        <v>1274</v>
      </c>
      <c r="AB4662">
        <v>20.9</v>
      </c>
      <c r="AC4662" s="1">
        <v>-513.91056000000003</v>
      </c>
      <c r="AD4662">
        <v>4641</v>
      </c>
      <c r="AE4662">
        <v>1233</v>
      </c>
      <c r="AF4662">
        <v>19.600000000000001</v>
      </c>
      <c r="AG4662" s="1">
        <v>-515.54440999999997</v>
      </c>
      <c r="AH4662">
        <v>4641</v>
      </c>
      <c r="AL4662">
        <v>4641</v>
      </c>
      <c r="AM4662">
        <v>1083</v>
      </c>
      <c r="AN4662">
        <v>18.5</v>
      </c>
      <c r="AO4662" s="1">
        <v>-519.60933999999997</v>
      </c>
      <c r="AP4662">
        <v>4641</v>
      </c>
      <c r="AQ4662">
        <v>1259</v>
      </c>
      <c r="AR4662">
        <v>17.62</v>
      </c>
      <c r="AS4662" s="1">
        <v>-521.72180000000003</v>
      </c>
    </row>
    <row r="4663" spans="1:45" x14ac:dyDescent="0.2">
      <c r="A4663">
        <v>4642</v>
      </c>
      <c r="B4663">
        <v>1087</v>
      </c>
      <c r="C4663">
        <v>8.17</v>
      </c>
      <c r="D4663" s="1">
        <v>-528.14122999999995</v>
      </c>
      <c r="E4663">
        <v>4642</v>
      </c>
      <c r="F4663">
        <v>1470</v>
      </c>
      <c r="G4663">
        <v>22.51</v>
      </c>
      <c r="H4663" s="1">
        <v>-511.17279000000002</v>
      </c>
      <c r="I4663">
        <v>4642</v>
      </c>
      <c r="J4663">
        <v>1254</v>
      </c>
      <c r="K4663">
        <v>20.74</v>
      </c>
      <c r="L4663" s="1">
        <v>-518.45255999999995</v>
      </c>
      <c r="M4663">
        <f t="shared" si="70"/>
        <v>19.950399999999998</v>
      </c>
      <c r="N4663">
        <v>4642</v>
      </c>
      <c r="O4663">
        <v>883</v>
      </c>
      <c r="P4663">
        <v>-0.17</v>
      </c>
      <c r="Q4663" s="1">
        <v>-535.83572000000004</v>
      </c>
      <c r="R4663">
        <v>4642</v>
      </c>
      <c r="S4663">
        <v>1011</v>
      </c>
      <c r="T4663">
        <v>5.44</v>
      </c>
      <c r="U4663" s="1">
        <v>-529.78680999999995</v>
      </c>
      <c r="V4663">
        <v>4642</v>
      </c>
      <c r="W4663">
        <v>1168</v>
      </c>
      <c r="X4663">
        <v>12.02</v>
      </c>
      <c r="Y4663" s="1">
        <v>-527.43078000000003</v>
      </c>
      <c r="Z4663">
        <v>4642</v>
      </c>
      <c r="AA4663">
        <v>1306</v>
      </c>
      <c r="AB4663">
        <v>20.260000000000002</v>
      </c>
      <c r="AC4663" s="1">
        <v>-514.83239000000003</v>
      </c>
      <c r="AD4663">
        <v>4642</v>
      </c>
      <c r="AE4663">
        <v>1207</v>
      </c>
      <c r="AF4663">
        <v>20.32</v>
      </c>
      <c r="AG4663" s="1">
        <v>-514.80556999999999</v>
      </c>
      <c r="AH4663">
        <v>4642</v>
      </c>
      <c r="AL4663">
        <v>4642</v>
      </c>
      <c r="AM4663">
        <v>1090</v>
      </c>
      <c r="AN4663">
        <v>18.420000000000002</v>
      </c>
      <c r="AO4663" s="1">
        <v>-519.82055000000003</v>
      </c>
      <c r="AP4663">
        <v>4642</v>
      </c>
      <c r="AQ4663">
        <v>1268</v>
      </c>
      <c r="AR4663">
        <v>17.02</v>
      </c>
      <c r="AS4663" s="1">
        <v>-521.96047999999996</v>
      </c>
    </row>
    <row r="4664" spans="1:45" x14ac:dyDescent="0.2">
      <c r="A4664">
        <v>4643</v>
      </c>
      <c r="B4664">
        <v>1077</v>
      </c>
      <c r="C4664">
        <v>7.76</v>
      </c>
      <c r="D4664" s="1">
        <v>-527.84704999999997</v>
      </c>
      <c r="E4664">
        <v>4643</v>
      </c>
      <c r="F4664">
        <v>1464</v>
      </c>
      <c r="G4664">
        <v>22.16</v>
      </c>
      <c r="H4664" s="1">
        <v>-511.04090000000002</v>
      </c>
      <c r="I4664">
        <v>4643</v>
      </c>
      <c r="J4664">
        <v>1222</v>
      </c>
      <c r="K4664">
        <v>20.63</v>
      </c>
      <c r="L4664" s="1">
        <v>-517.49971000000005</v>
      </c>
      <c r="M4664">
        <f t="shared" si="70"/>
        <v>19.969400000000004</v>
      </c>
      <c r="N4664">
        <v>4643</v>
      </c>
      <c r="O4664">
        <v>903</v>
      </c>
      <c r="P4664">
        <v>-0.39</v>
      </c>
      <c r="Q4664" s="1">
        <v>-536.39341999999999</v>
      </c>
      <c r="R4664">
        <v>4643</v>
      </c>
      <c r="S4664">
        <v>982</v>
      </c>
      <c r="T4664">
        <v>5.87</v>
      </c>
      <c r="U4664" s="1">
        <v>-528.95204999999999</v>
      </c>
      <c r="V4664">
        <v>4643</v>
      </c>
      <c r="W4664">
        <v>1154</v>
      </c>
      <c r="X4664">
        <v>12.32</v>
      </c>
      <c r="Y4664" s="1">
        <v>-527.0172</v>
      </c>
      <c r="Z4664">
        <v>4643</v>
      </c>
      <c r="AA4664">
        <v>1317</v>
      </c>
      <c r="AB4664">
        <v>20.04</v>
      </c>
      <c r="AC4664" s="1">
        <v>-515.15386999999998</v>
      </c>
      <c r="AD4664">
        <v>4643</v>
      </c>
      <c r="AE4664">
        <v>1175</v>
      </c>
      <c r="AF4664">
        <v>21.21</v>
      </c>
      <c r="AG4664" s="1">
        <v>-513.86824999999999</v>
      </c>
      <c r="AH4664">
        <v>4643</v>
      </c>
      <c r="AL4664">
        <v>4643</v>
      </c>
      <c r="AM4664">
        <v>1098</v>
      </c>
      <c r="AN4664">
        <v>18.29</v>
      </c>
      <c r="AO4664" s="1">
        <v>-520.05664999999999</v>
      </c>
      <c r="AP4664">
        <v>4643</v>
      </c>
      <c r="AQ4664">
        <v>1273</v>
      </c>
      <c r="AR4664">
        <v>16.77</v>
      </c>
      <c r="AS4664" s="1">
        <v>-522.11800000000005</v>
      </c>
    </row>
    <row r="4665" spans="1:45" x14ac:dyDescent="0.2">
      <c r="A4665">
        <v>4644</v>
      </c>
      <c r="B4665">
        <v>1055</v>
      </c>
      <c r="C4665">
        <v>7.52</v>
      </c>
      <c r="D4665" s="1">
        <v>-527.20971999999995</v>
      </c>
      <c r="E4665">
        <v>4644</v>
      </c>
      <c r="F4665">
        <v>1433</v>
      </c>
      <c r="G4665">
        <v>22.36</v>
      </c>
      <c r="H4665" s="1">
        <v>-510.13844999999998</v>
      </c>
      <c r="I4665">
        <v>4644</v>
      </c>
      <c r="J4665">
        <v>1209</v>
      </c>
      <c r="K4665">
        <v>20.3</v>
      </c>
      <c r="L4665" s="1">
        <v>-517.16961000000003</v>
      </c>
      <c r="M4665">
        <f t="shared" si="70"/>
        <v>19.992300000000004</v>
      </c>
      <c r="N4665">
        <v>4644</v>
      </c>
      <c r="O4665">
        <v>924</v>
      </c>
      <c r="P4665">
        <v>-0.64</v>
      </c>
      <c r="Q4665" s="1">
        <v>-536.97726</v>
      </c>
      <c r="R4665">
        <v>4644</v>
      </c>
      <c r="S4665">
        <v>959</v>
      </c>
      <c r="T4665">
        <v>6.22</v>
      </c>
      <c r="U4665" s="1">
        <v>-528.31993</v>
      </c>
      <c r="V4665">
        <v>4644</v>
      </c>
      <c r="W4665">
        <v>1135</v>
      </c>
      <c r="X4665">
        <v>12.7</v>
      </c>
      <c r="Y4665" s="1">
        <v>-526.49446</v>
      </c>
      <c r="Z4665">
        <v>4644</v>
      </c>
      <c r="AA4665">
        <v>1316</v>
      </c>
      <c r="AB4665">
        <v>20.100000000000001</v>
      </c>
      <c r="AC4665" s="1">
        <v>-515.05641000000003</v>
      </c>
      <c r="AD4665">
        <v>4644</v>
      </c>
      <c r="AE4665">
        <v>1154</v>
      </c>
      <c r="AF4665">
        <v>22.02</v>
      </c>
      <c r="AG4665" s="1">
        <v>-513.27940000000001</v>
      </c>
      <c r="AH4665">
        <v>4644</v>
      </c>
      <c r="AL4665">
        <v>4644</v>
      </c>
      <c r="AM4665">
        <v>1103</v>
      </c>
      <c r="AN4665">
        <v>18.12</v>
      </c>
      <c r="AO4665" s="1">
        <v>-520.20308999999997</v>
      </c>
      <c r="AP4665">
        <v>4644</v>
      </c>
      <c r="AQ4665">
        <v>1273</v>
      </c>
      <c r="AR4665">
        <v>16.920000000000002</v>
      </c>
      <c r="AS4665" s="1">
        <v>-522.11608999999999</v>
      </c>
    </row>
    <row r="4666" spans="1:45" x14ac:dyDescent="0.2">
      <c r="A4666">
        <v>4645</v>
      </c>
      <c r="B4666">
        <v>1037</v>
      </c>
      <c r="C4666">
        <v>7.26</v>
      </c>
      <c r="D4666" s="1">
        <v>-526.69512999999995</v>
      </c>
      <c r="E4666">
        <v>4645</v>
      </c>
      <c r="F4666">
        <v>1401</v>
      </c>
      <c r="G4666">
        <v>22.64</v>
      </c>
      <c r="H4666" s="1">
        <v>-509.18009999999998</v>
      </c>
      <c r="I4666">
        <v>4645</v>
      </c>
      <c r="J4666">
        <v>1210</v>
      </c>
      <c r="K4666">
        <v>19.940000000000001</v>
      </c>
      <c r="L4666" s="1">
        <v>-517.20809999999994</v>
      </c>
      <c r="M4666">
        <f t="shared" ref="M4666:M4729" si="71">AVERAGE(K4567:K4666)</f>
        <v>20.017400000000002</v>
      </c>
      <c r="N4666">
        <v>4645</v>
      </c>
      <c r="O4666">
        <v>940</v>
      </c>
      <c r="P4666">
        <v>-0.73</v>
      </c>
      <c r="Q4666" s="1">
        <v>-537.43181000000004</v>
      </c>
      <c r="R4666">
        <v>4645</v>
      </c>
      <c r="S4666">
        <v>944</v>
      </c>
      <c r="T4666">
        <v>6.4</v>
      </c>
      <c r="U4666" s="1">
        <v>-527.91106000000002</v>
      </c>
      <c r="V4666">
        <v>4645</v>
      </c>
      <c r="W4666">
        <v>1120</v>
      </c>
      <c r="X4666">
        <v>13.05</v>
      </c>
      <c r="Y4666" s="1">
        <v>-526.05223999999998</v>
      </c>
      <c r="Z4666">
        <v>4645</v>
      </c>
      <c r="AA4666">
        <v>1322</v>
      </c>
      <c r="AB4666">
        <v>20.059999999999999</v>
      </c>
      <c r="AC4666" s="1">
        <v>-515.24365999999998</v>
      </c>
      <c r="AD4666">
        <v>4645</v>
      </c>
      <c r="AE4666">
        <v>1151</v>
      </c>
      <c r="AF4666">
        <v>22.55</v>
      </c>
      <c r="AG4666" s="1">
        <v>-513.22874999999999</v>
      </c>
      <c r="AH4666">
        <v>4645</v>
      </c>
      <c r="AL4666">
        <v>4645</v>
      </c>
      <c r="AM4666">
        <v>1106</v>
      </c>
      <c r="AN4666">
        <v>17.89</v>
      </c>
      <c r="AO4666" s="1">
        <v>-520.24235999999996</v>
      </c>
      <c r="AP4666">
        <v>4645</v>
      </c>
      <c r="AQ4666">
        <v>1267</v>
      </c>
      <c r="AR4666">
        <v>17.25</v>
      </c>
      <c r="AS4666" s="1">
        <v>-521.94601</v>
      </c>
    </row>
    <row r="4667" spans="1:45" x14ac:dyDescent="0.2">
      <c r="A4667">
        <v>4646</v>
      </c>
      <c r="B4667">
        <v>1024</v>
      </c>
      <c r="C4667">
        <v>7.11</v>
      </c>
      <c r="D4667" s="1">
        <v>-526.35550000000001</v>
      </c>
      <c r="E4667">
        <v>4646</v>
      </c>
      <c r="F4667">
        <v>1397</v>
      </c>
      <c r="G4667">
        <v>22.62</v>
      </c>
      <c r="H4667" s="1">
        <v>-509.04978999999997</v>
      </c>
      <c r="I4667">
        <v>4646</v>
      </c>
      <c r="J4667">
        <v>1214</v>
      </c>
      <c r="K4667">
        <v>19.55</v>
      </c>
      <c r="L4667" s="1">
        <v>-517.32911000000001</v>
      </c>
      <c r="M4667">
        <f t="shared" si="71"/>
        <v>20.0425</v>
      </c>
      <c r="N4667">
        <v>4646</v>
      </c>
      <c r="O4667">
        <v>946</v>
      </c>
      <c r="P4667">
        <v>-0.64</v>
      </c>
      <c r="Q4667" s="1">
        <v>-537.61694</v>
      </c>
      <c r="R4667">
        <v>4646</v>
      </c>
      <c r="S4667">
        <v>938</v>
      </c>
      <c r="T4667">
        <v>6.45</v>
      </c>
      <c r="U4667" s="1">
        <v>-527.72329000000002</v>
      </c>
      <c r="V4667">
        <v>4646</v>
      </c>
      <c r="W4667">
        <v>1114</v>
      </c>
      <c r="X4667">
        <v>13.32</v>
      </c>
      <c r="Y4667" s="1">
        <v>-525.87923999999998</v>
      </c>
      <c r="Z4667">
        <v>4646</v>
      </c>
      <c r="AA4667">
        <v>1330</v>
      </c>
      <c r="AB4667">
        <v>20.18</v>
      </c>
      <c r="AC4667" s="1">
        <v>-515.50681999999995</v>
      </c>
      <c r="AD4667">
        <v>4646</v>
      </c>
      <c r="AE4667">
        <v>1159</v>
      </c>
      <c r="AF4667">
        <v>22.91</v>
      </c>
      <c r="AG4667" s="1">
        <v>-513.47709999999995</v>
      </c>
      <c r="AH4667">
        <v>4646</v>
      </c>
      <c r="AL4667">
        <v>4646</v>
      </c>
      <c r="AM4667">
        <v>1116</v>
      </c>
      <c r="AN4667">
        <v>17.52</v>
      </c>
      <c r="AO4667" s="1">
        <v>-520.52198999999996</v>
      </c>
      <c r="AP4667">
        <v>4646</v>
      </c>
      <c r="AQ4667">
        <v>1260</v>
      </c>
      <c r="AR4667">
        <v>17.649999999999999</v>
      </c>
      <c r="AS4667" s="1">
        <v>-521.72411</v>
      </c>
    </row>
    <row r="4668" spans="1:45" x14ac:dyDescent="0.2">
      <c r="A4668">
        <v>4647</v>
      </c>
      <c r="B4668">
        <v>1014</v>
      </c>
      <c r="C4668">
        <v>7.01</v>
      </c>
      <c r="D4668" s="1">
        <v>-526.07574</v>
      </c>
      <c r="E4668">
        <v>4647</v>
      </c>
      <c r="F4668">
        <v>1421</v>
      </c>
      <c r="G4668">
        <v>22.26</v>
      </c>
      <c r="H4668" s="1">
        <v>-509.75799999999998</v>
      </c>
      <c r="I4668">
        <v>4647</v>
      </c>
      <c r="J4668">
        <v>1221</v>
      </c>
      <c r="K4668">
        <v>19.27</v>
      </c>
      <c r="L4668" s="1">
        <v>-517.50144999999998</v>
      </c>
      <c r="M4668">
        <f t="shared" si="71"/>
        <v>20.068100000000001</v>
      </c>
      <c r="N4668">
        <v>4647</v>
      </c>
      <c r="O4668">
        <v>939</v>
      </c>
      <c r="P4668">
        <v>-0.22</v>
      </c>
      <c r="Q4668" s="1">
        <v>-537.41475000000003</v>
      </c>
      <c r="R4668">
        <v>4647</v>
      </c>
      <c r="S4668">
        <v>944</v>
      </c>
      <c r="T4668">
        <v>6.23</v>
      </c>
      <c r="U4668" s="1">
        <v>-527.86338000000001</v>
      </c>
      <c r="V4668">
        <v>4647</v>
      </c>
      <c r="W4668">
        <v>1117</v>
      </c>
      <c r="X4668">
        <v>13.54</v>
      </c>
      <c r="Y4668" s="1">
        <v>-525.97482000000002</v>
      </c>
      <c r="Z4668">
        <v>4647</v>
      </c>
      <c r="AA4668">
        <v>1327</v>
      </c>
      <c r="AB4668">
        <v>20.57</v>
      </c>
      <c r="AC4668" s="1">
        <v>-515.38238000000001</v>
      </c>
      <c r="AD4668">
        <v>4647</v>
      </c>
      <c r="AE4668">
        <v>1170</v>
      </c>
      <c r="AF4668">
        <v>23.19</v>
      </c>
      <c r="AG4668" s="1">
        <v>-513.76723000000004</v>
      </c>
      <c r="AH4668">
        <v>4647</v>
      </c>
      <c r="AL4668">
        <v>4647</v>
      </c>
      <c r="AM4668">
        <v>1135</v>
      </c>
      <c r="AN4668">
        <v>17.079999999999998</v>
      </c>
      <c r="AO4668" s="1">
        <v>-521.10608999999999</v>
      </c>
      <c r="AP4668">
        <v>4647</v>
      </c>
      <c r="AQ4668">
        <v>1253</v>
      </c>
      <c r="AR4668">
        <v>17.96</v>
      </c>
      <c r="AS4668" s="1">
        <v>-521.53174999999999</v>
      </c>
    </row>
    <row r="4669" spans="1:45" x14ac:dyDescent="0.2">
      <c r="A4669">
        <v>4648</v>
      </c>
      <c r="B4669">
        <v>1013</v>
      </c>
      <c r="C4669">
        <v>6.91</v>
      </c>
      <c r="D4669" s="1">
        <v>-526.02678000000003</v>
      </c>
      <c r="E4669">
        <v>4648</v>
      </c>
      <c r="F4669">
        <v>1457</v>
      </c>
      <c r="G4669">
        <v>21.93</v>
      </c>
      <c r="H4669" s="1">
        <v>-510.78915999999998</v>
      </c>
      <c r="I4669">
        <v>4648</v>
      </c>
      <c r="J4669">
        <v>1225</v>
      </c>
      <c r="K4669">
        <v>19.149999999999999</v>
      </c>
      <c r="L4669" s="1">
        <v>-517.63336000000004</v>
      </c>
      <c r="M4669">
        <f t="shared" si="71"/>
        <v>20.096</v>
      </c>
      <c r="N4669">
        <v>4648</v>
      </c>
      <c r="O4669">
        <v>916</v>
      </c>
      <c r="P4669">
        <v>0.47</v>
      </c>
      <c r="Q4669" s="1">
        <v>-536.77837</v>
      </c>
      <c r="R4669">
        <v>4648</v>
      </c>
      <c r="S4669">
        <v>963</v>
      </c>
      <c r="T4669">
        <v>5.84</v>
      </c>
      <c r="U4669" s="1">
        <v>-528.41854000000001</v>
      </c>
      <c r="V4669">
        <v>4648</v>
      </c>
      <c r="W4669">
        <v>1130</v>
      </c>
      <c r="X4669">
        <v>13.72</v>
      </c>
      <c r="Y4669" s="1">
        <v>-526.31631000000004</v>
      </c>
      <c r="Z4669">
        <v>4648</v>
      </c>
      <c r="AA4669">
        <v>1323</v>
      </c>
      <c r="AB4669">
        <v>20.88</v>
      </c>
      <c r="AC4669" s="1">
        <v>-515.22411999999997</v>
      </c>
      <c r="AD4669">
        <v>4648</v>
      </c>
      <c r="AE4669">
        <v>1180</v>
      </c>
      <c r="AF4669">
        <v>23.28</v>
      </c>
      <c r="AG4669" s="1">
        <v>-514.04066999999998</v>
      </c>
      <c r="AH4669">
        <v>4648</v>
      </c>
      <c r="AL4669">
        <v>4648</v>
      </c>
      <c r="AM4669">
        <v>1144</v>
      </c>
      <c r="AN4669">
        <v>16.97</v>
      </c>
      <c r="AO4669" s="1">
        <v>-521.35478999999998</v>
      </c>
      <c r="AP4669">
        <v>4648</v>
      </c>
      <c r="AQ4669">
        <v>1250</v>
      </c>
      <c r="AR4669">
        <v>18.04</v>
      </c>
      <c r="AS4669" s="1">
        <v>-521.43826999999999</v>
      </c>
    </row>
    <row r="4670" spans="1:45" x14ac:dyDescent="0.2">
      <c r="A4670">
        <v>4649</v>
      </c>
      <c r="B4670">
        <v>1026</v>
      </c>
      <c r="C4670">
        <v>6.58</v>
      </c>
      <c r="D4670" s="1">
        <v>-526.41800999999998</v>
      </c>
      <c r="E4670">
        <v>4649</v>
      </c>
      <c r="F4670">
        <v>1481</v>
      </c>
      <c r="G4670">
        <v>21.96</v>
      </c>
      <c r="H4670" s="1">
        <v>-511.48696999999999</v>
      </c>
      <c r="I4670">
        <v>4649</v>
      </c>
      <c r="J4670">
        <v>1224</v>
      </c>
      <c r="K4670">
        <v>19.21</v>
      </c>
      <c r="L4670" s="1">
        <v>-517.59876999999994</v>
      </c>
      <c r="M4670">
        <f t="shared" si="71"/>
        <v>20.127500000000001</v>
      </c>
      <c r="N4670">
        <v>4649</v>
      </c>
      <c r="O4670">
        <v>884</v>
      </c>
      <c r="P4670">
        <v>1.23</v>
      </c>
      <c r="Q4670" s="1">
        <v>-535.86431000000005</v>
      </c>
      <c r="R4670">
        <v>4649</v>
      </c>
      <c r="S4670">
        <v>989</v>
      </c>
      <c r="T4670">
        <v>5.38</v>
      </c>
      <c r="U4670" s="1">
        <v>-529.15042000000005</v>
      </c>
      <c r="V4670">
        <v>4649</v>
      </c>
      <c r="W4670">
        <v>1151</v>
      </c>
      <c r="X4670">
        <v>13.77</v>
      </c>
      <c r="Y4670" s="1">
        <v>-526.90913</v>
      </c>
      <c r="Z4670">
        <v>4649</v>
      </c>
      <c r="AA4670">
        <v>1333</v>
      </c>
      <c r="AB4670">
        <v>20.8</v>
      </c>
      <c r="AC4670" s="1">
        <v>-515.52946999999995</v>
      </c>
      <c r="AD4670">
        <v>4649</v>
      </c>
      <c r="AE4670">
        <v>1196</v>
      </c>
      <c r="AF4670">
        <v>23.07</v>
      </c>
      <c r="AG4670" s="1">
        <v>-514.48406999999997</v>
      </c>
      <c r="AH4670">
        <v>4649</v>
      </c>
      <c r="AL4670">
        <v>4649</v>
      </c>
      <c r="AM4670">
        <v>1131</v>
      </c>
      <c r="AN4670">
        <v>17.37</v>
      </c>
      <c r="AO4670" s="1">
        <v>-520.97644000000003</v>
      </c>
      <c r="AP4670">
        <v>4649</v>
      </c>
      <c r="AQ4670">
        <v>1256</v>
      </c>
      <c r="AR4670">
        <v>17.739999999999998</v>
      </c>
      <c r="AS4670" s="1">
        <v>-521.61060999999995</v>
      </c>
    </row>
    <row r="4671" spans="1:45" x14ac:dyDescent="0.2">
      <c r="A4671">
        <v>4650</v>
      </c>
      <c r="B4671">
        <v>1050</v>
      </c>
      <c r="C4671">
        <v>6.27</v>
      </c>
      <c r="D4671" s="1">
        <v>-527.10293999999999</v>
      </c>
      <c r="E4671">
        <v>4650</v>
      </c>
      <c r="F4671">
        <v>1477</v>
      </c>
      <c r="G4671">
        <v>22.6</v>
      </c>
      <c r="H4671" s="1">
        <v>-511.36905000000002</v>
      </c>
      <c r="I4671">
        <v>4650</v>
      </c>
      <c r="J4671">
        <v>1219</v>
      </c>
      <c r="K4671">
        <v>19.309999999999999</v>
      </c>
      <c r="L4671" s="1">
        <v>-517.43939</v>
      </c>
      <c r="M4671">
        <f t="shared" si="71"/>
        <v>20.162100000000002</v>
      </c>
      <c r="N4671">
        <v>4650</v>
      </c>
      <c r="O4671">
        <v>860</v>
      </c>
      <c r="P4671">
        <v>1.71</v>
      </c>
      <c r="Q4671" s="1">
        <v>-535.14567</v>
      </c>
      <c r="R4671">
        <v>4650</v>
      </c>
      <c r="S4671">
        <v>1008</v>
      </c>
      <c r="T4671">
        <v>5.03</v>
      </c>
      <c r="U4671" s="1">
        <v>-529.70189000000005</v>
      </c>
      <c r="V4671">
        <v>4650</v>
      </c>
      <c r="W4671">
        <v>1178</v>
      </c>
      <c r="X4671">
        <v>13.79</v>
      </c>
      <c r="Y4671" s="1">
        <v>-527.66848000000005</v>
      </c>
      <c r="Z4671">
        <v>4650</v>
      </c>
      <c r="AA4671">
        <v>1356</v>
      </c>
      <c r="AB4671">
        <v>20.36</v>
      </c>
      <c r="AC4671" s="1">
        <v>-516.19628</v>
      </c>
      <c r="AD4671">
        <v>4650</v>
      </c>
      <c r="AE4671">
        <v>1223</v>
      </c>
      <c r="AF4671">
        <v>22.6</v>
      </c>
      <c r="AG4671" s="1">
        <v>-515.24594999999999</v>
      </c>
      <c r="AH4671">
        <v>4650</v>
      </c>
      <c r="AL4671">
        <v>4650</v>
      </c>
      <c r="AM4671">
        <v>1112</v>
      </c>
      <c r="AN4671">
        <v>17.91</v>
      </c>
      <c r="AO4671" s="1">
        <v>-520.38877000000002</v>
      </c>
      <c r="AP4671">
        <v>4650</v>
      </c>
      <c r="AQ4671">
        <v>1272</v>
      </c>
      <c r="AR4671">
        <v>17.149999999999999</v>
      </c>
      <c r="AS4671" s="1">
        <v>-522.07285999999999</v>
      </c>
    </row>
    <row r="4672" spans="1:45" x14ac:dyDescent="0.2">
      <c r="A4672">
        <v>4651</v>
      </c>
      <c r="B4672">
        <v>1075</v>
      </c>
      <c r="C4672">
        <v>6.02</v>
      </c>
      <c r="D4672" s="1">
        <v>-527.78489999999999</v>
      </c>
      <c r="E4672">
        <v>4651</v>
      </c>
      <c r="F4672">
        <v>1457</v>
      </c>
      <c r="G4672">
        <v>23.56</v>
      </c>
      <c r="H4672" s="1">
        <v>-510.74286999999998</v>
      </c>
      <c r="I4672">
        <v>4651</v>
      </c>
      <c r="J4672">
        <v>1216</v>
      </c>
      <c r="K4672">
        <v>19.34</v>
      </c>
      <c r="L4672" s="1">
        <v>-517.35307999999998</v>
      </c>
      <c r="M4672">
        <f t="shared" si="71"/>
        <v>20.195799999999998</v>
      </c>
      <c r="N4672">
        <v>4651</v>
      </c>
      <c r="O4672">
        <v>858</v>
      </c>
      <c r="P4672">
        <v>1.62</v>
      </c>
      <c r="Q4672" s="1">
        <v>-535.11190999999997</v>
      </c>
      <c r="R4672">
        <v>4651</v>
      </c>
      <c r="S4672">
        <v>1015</v>
      </c>
      <c r="T4672">
        <v>4.91</v>
      </c>
      <c r="U4672" s="1">
        <v>-529.87681999999995</v>
      </c>
      <c r="V4672">
        <v>4651</v>
      </c>
      <c r="W4672">
        <v>1201</v>
      </c>
      <c r="X4672">
        <v>13.88</v>
      </c>
      <c r="Y4672" s="1">
        <v>-528.33527000000004</v>
      </c>
      <c r="Z4672">
        <v>4651</v>
      </c>
      <c r="AA4672">
        <v>1373</v>
      </c>
      <c r="AB4672">
        <v>19.86</v>
      </c>
      <c r="AC4672" s="1">
        <v>-516.68553999999995</v>
      </c>
      <c r="AD4672">
        <v>4651</v>
      </c>
      <c r="AE4672">
        <v>1251</v>
      </c>
      <c r="AF4672">
        <v>22.08</v>
      </c>
      <c r="AG4672" s="1">
        <v>-516.05489</v>
      </c>
      <c r="AH4672">
        <v>4651</v>
      </c>
      <c r="AL4672">
        <v>4651</v>
      </c>
      <c r="AM4672">
        <v>1103</v>
      </c>
      <c r="AN4672">
        <v>18.329999999999998</v>
      </c>
      <c r="AO4672" s="1">
        <v>-520.13984000000005</v>
      </c>
      <c r="AP4672">
        <v>4651</v>
      </c>
      <c r="AQ4672">
        <v>1286</v>
      </c>
      <c r="AR4672">
        <v>16.5</v>
      </c>
      <c r="AS4672" s="1">
        <v>-522.5</v>
      </c>
    </row>
    <row r="4673" spans="1:45" x14ac:dyDescent="0.2">
      <c r="A4673">
        <v>4652</v>
      </c>
      <c r="B4673">
        <v>1092</v>
      </c>
      <c r="C4673">
        <v>5.91</v>
      </c>
      <c r="D4673" s="1">
        <v>-528.28686000000005</v>
      </c>
      <c r="E4673">
        <v>4652</v>
      </c>
      <c r="F4673">
        <v>1455</v>
      </c>
      <c r="G4673">
        <v>24.28</v>
      </c>
      <c r="H4673" s="1">
        <v>-510.66957000000002</v>
      </c>
      <c r="I4673">
        <v>4652</v>
      </c>
      <c r="J4673">
        <v>1222</v>
      </c>
      <c r="K4673">
        <v>19.23</v>
      </c>
      <c r="L4673" s="1">
        <v>-517.51520000000005</v>
      </c>
      <c r="M4673">
        <f t="shared" si="71"/>
        <v>20.223199999999999</v>
      </c>
      <c r="N4673">
        <v>4652</v>
      </c>
      <c r="O4673">
        <v>876</v>
      </c>
      <c r="P4673">
        <v>1.0900000000000001</v>
      </c>
      <c r="Q4673" s="1">
        <v>-535.62816999999995</v>
      </c>
      <c r="R4673">
        <v>4652</v>
      </c>
      <c r="S4673">
        <v>1011</v>
      </c>
      <c r="T4673">
        <v>4.9800000000000004</v>
      </c>
      <c r="U4673" s="1">
        <v>-529.75573999999995</v>
      </c>
      <c r="V4673">
        <v>4652</v>
      </c>
      <c r="W4673">
        <v>1209</v>
      </c>
      <c r="X4673">
        <v>14.13</v>
      </c>
      <c r="Y4673" s="1">
        <v>-528.56195000000002</v>
      </c>
      <c r="Z4673">
        <v>4652</v>
      </c>
      <c r="AA4673">
        <v>1373</v>
      </c>
      <c r="AB4673">
        <v>19.399999999999999</v>
      </c>
      <c r="AC4673" s="1">
        <v>-516.65826000000004</v>
      </c>
      <c r="AD4673">
        <v>4652</v>
      </c>
      <c r="AE4673">
        <v>1265</v>
      </c>
      <c r="AF4673">
        <v>21.78</v>
      </c>
      <c r="AG4673" s="1">
        <v>-516.45151999999996</v>
      </c>
      <c r="AH4673">
        <v>4652</v>
      </c>
      <c r="AL4673">
        <v>4652</v>
      </c>
      <c r="AM4673">
        <v>1104</v>
      </c>
      <c r="AN4673">
        <v>18.66</v>
      </c>
      <c r="AO4673" s="1">
        <v>-520.197</v>
      </c>
      <c r="AP4673">
        <v>4652</v>
      </c>
      <c r="AQ4673">
        <v>1288</v>
      </c>
      <c r="AR4673">
        <v>16.11</v>
      </c>
      <c r="AS4673" s="1">
        <v>-522.54372999999998</v>
      </c>
    </row>
    <row r="4674" spans="1:45" x14ac:dyDescent="0.2">
      <c r="A4674">
        <v>4653</v>
      </c>
      <c r="B4674">
        <v>1102</v>
      </c>
      <c r="C4674">
        <v>6</v>
      </c>
      <c r="D4674" s="1">
        <v>-528.55539999999996</v>
      </c>
      <c r="E4674">
        <v>4653</v>
      </c>
      <c r="F4674">
        <v>1478</v>
      </c>
      <c r="G4674">
        <v>24.63</v>
      </c>
      <c r="H4674" s="1">
        <v>-511.36239999999998</v>
      </c>
      <c r="I4674">
        <v>4653</v>
      </c>
      <c r="J4674">
        <v>1230</v>
      </c>
      <c r="K4674">
        <v>19.079999999999998</v>
      </c>
      <c r="L4674" s="1">
        <v>-517.77611000000002</v>
      </c>
      <c r="M4674">
        <f t="shared" si="71"/>
        <v>20.241499999999995</v>
      </c>
      <c r="N4674">
        <v>4653</v>
      </c>
      <c r="O4674">
        <v>898</v>
      </c>
      <c r="P4674">
        <v>0.44</v>
      </c>
      <c r="Q4674" s="1">
        <v>-536.25268000000005</v>
      </c>
      <c r="R4674">
        <v>4653</v>
      </c>
      <c r="S4674">
        <v>1006</v>
      </c>
      <c r="T4674">
        <v>4.99</v>
      </c>
      <c r="U4674" s="1">
        <v>-529.59644000000003</v>
      </c>
      <c r="V4674">
        <v>4653</v>
      </c>
      <c r="W4674">
        <v>1197</v>
      </c>
      <c r="X4674">
        <v>14.59</v>
      </c>
      <c r="Y4674" s="1">
        <v>-528.21239000000003</v>
      </c>
      <c r="Z4674">
        <v>4653</v>
      </c>
      <c r="AA4674">
        <v>1364</v>
      </c>
      <c r="AB4674">
        <v>19.04</v>
      </c>
      <c r="AC4674" s="1">
        <v>-516.37423000000001</v>
      </c>
      <c r="AD4674">
        <v>4653</v>
      </c>
      <c r="AE4674">
        <v>1264</v>
      </c>
      <c r="AF4674">
        <v>21.77</v>
      </c>
      <c r="AG4674" s="1">
        <v>-516.39540999999997</v>
      </c>
      <c r="AH4674">
        <v>4653</v>
      </c>
      <c r="AL4674">
        <v>4653</v>
      </c>
      <c r="AM4674">
        <v>1101</v>
      </c>
      <c r="AN4674">
        <v>19</v>
      </c>
      <c r="AO4674" s="1">
        <v>-520.12034000000006</v>
      </c>
      <c r="AP4674">
        <v>4653</v>
      </c>
      <c r="AQ4674">
        <v>1276</v>
      </c>
      <c r="AR4674">
        <v>16.11</v>
      </c>
      <c r="AS4674" s="1">
        <v>-522.20285999999999</v>
      </c>
    </row>
    <row r="4675" spans="1:45" x14ac:dyDescent="0.2">
      <c r="A4675">
        <v>4654</v>
      </c>
      <c r="B4675">
        <v>1105</v>
      </c>
      <c r="C4675">
        <v>6.24</v>
      </c>
      <c r="D4675" s="1">
        <v>-528.62738999999999</v>
      </c>
      <c r="E4675">
        <v>4654</v>
      </c>
      <c r="F4675">
        <v>1506</v>
      </c>
      <c r="G4675">
        <v>24.87</v>
      </c>
      <c r="H4675" s="1">
        <v>-512.17767000000003</v>
      </c>
      <c r="I4675">
        <v>4654</v>
      </c>
      <c r="J4675">
        <v>1235</v>
      </c>
      <c r="K4675">
        <v>19.09</v>
      </c>
      <c r="L4675" s="1">
        <v>-517.88247999999999</v>
      </c>
      <c r="M4675">
        <f t="shared" si="71"/>
        <v>20.254399999999997</v>
      </c>
      <c r="N4675">
        <v>4654</v>
      </c>
      <c r="O4675">
        <v>915</v>
      </c>
      <c r="P4675">
        <v>-0.09</v>
      </c>
      <c r="Q4675" s="1">
        <v>-536.72752000000003</v>
      </c>
      <c r="R4675">
        <v>4654</v>
      </c>
      <c r="S4675">
        <v>1003</v>
      </c>
      <c r="T4675">
        <v>5.01</v>
      </c>
      <c r="U4675" s="1">
        <v>-529.53508999999997</v>
      </c>
      <c r="V4675">
        <v>4654</v>
      </c>
      <c r="W4675">
        <v>1176</v>
      </c>
      <c r="X4675">
        <v>14.94</v>
      </c>
      <c r="Y4675" s="1">
        <v>-527.60064999999997</v>
      </c>
      <c r="Z4675">
        <v>4654</v>
      </c>
      <c r="AA4675">
        <v>1361</v>
      </c>
      <c r="AB4675">
        <v>18.690000000000001</v>
      </c>
      <c r="AC4675" s="1">
        <v>-516.27401999999995</v>
      </c>
      <c r="AD4675">
        <v>4654</v>
      </c>
      <c r="AE4675">
        <v>1259</v>
      </c>
      <c r="AF4675">
        <v>21.9</v>
      </c>
      <c r="AG4675" s="1">
        <v>-516.24181999999996</v>
      </c>
      <c r="AH4675">
        <v>4654</v>
      </c>
      <c r="AL4675">
        <v>4654</v>
      </c>
      <c r="AM4675">
        <v>1090</v>
      </c>
      <c r="AN4675">
        <v>19.34</v>
      </c>
      <c r="AO4675" s="1">
        <v>-519.79634999999996</v>
      </c>
      <c r="AP4675">
        <v>4654</v>
      </c>
      <c r="AQ4675">
        <v>1262</v>
      </c>
      <c r="AR4675">
        <v>16.3</v>
      </c>
      <c r="AS4675" s="1">
        <v>-521.79211999999995</v>
      </c>
    </row>
    <row r="4676" spans="1:45" x14ac:dyDescent="0.2">
      <c r="A4676">
        <v>4655</v>
      </c>
      <c r="B4676">
        <v>1099</v>
      </c>
      <c r="C4676">
        <v>6.71</v>
      </c>
      <c r="D4676" s="1">
        <v>-528.47107000000005</v>
      </c>
      <c r="E4676">
        <v>4655</v>
      </c>
      <c r="F4676">
        <v>1522</v>
      </c>
      <c r="G4676">
        <v>25.22</v>
      </c>
      <c r="H4676" s="1">
        <v>-512.62076999999999</v>
      </c>
      <c r="I4676">
        <v>4655</v>
      </c>
      <c r="J4676">
        <v>1239</v>
      </c>
      <c r="K4676">
        <v>19.16</v>
      </c>
      <c r="L4676" s="1">
        <v>-517.97870999999998</v>
      </c>
      <c r="M4676">
        <f t="shared" si="71"/>
        <v>20.264299999999995</v>
      </c>
      <c r="N4676">
        <v>4655</v>
      </c>
      <c r="O4676">
        <v>924</v>
      </c>
      <c r="P4676">
        <v>-0.41</v>
      </c>
      <c r="Q4676" s="1">
        <v>-536.97080000000005</v>
      </c>
      <c r="R4676">
        <v>4655</v>
      </c>
      <c r="S4676">
        <v>1001</v>
      </c>
      <c r="T4676">
        <v>5.03</v>
      </c>
      <c r="U4676" s="1">
        <v>-529.48</v>
      </c>
      <c r="V4676">
        <v>4655</v>
      </c>
      <c r="W4676">
        <v>1157</v>
      </c>
      <c r="X4676">
        <v>15.04</v>
      </c>
      <c r="Y4676" s="1">
        <v>-527.08673999999996</v>
      </c>
      <c r="Z4676">
        <v>4655</v>
      </c>
      <c r="AA4676">
        <v>1363</v>
      </c>
      <c r="AB4676">
        <v>18.55</v>
      </c>
      <c r="AC4676" s="1">
        <v>-516.37982999999997</v>
      </c>
      <c r="AD4676">
        <v>4655</v>
      </c>
      <c r="AE4676">
        <v>1250</v>
      </c>
      <c r="AF4676">
        <v>22.16</v>
      </c>
      <c r="AG4676" s="1">
        <v>-515.98762999999997</v>
      </c>
      <c r="AH4676">
        <v>4655</v>
      </c>
      <c r="AL4676">
        <v>4655</v>
      </c>
      <c r="AM4676">
        <v>1087</v>
      </c>
      <c r="AN4676">
        <v>19.41</v>
      </c>
      <c r="AO4676" s="1">
        <v>-519.66795000000002</v>
      </c>
      <c r="AP4676">
        <v>4655</v>
      </c>
      <c r="AQ4676">
        <v>1258</v>
      </c>
      <c r="AR4676">
        <v>16.52</v>
      </c>
      <c r="AS4676" s="1">
        <v>-521.68298000000004</v>
      </c>
    </row>
    <row r="4677" spans="1:45" x14ac:dyDescent="0.2">
      <c r="A4677">
        <v>4656</v>
      </c>
      <c r="B4677">
        <v>1083</v>
      </c>
      <c r="C4677">
        <v>7.33</v>
      </c>
      <c r="D4677" s="1">
        <v>-528.01829999999995</v>
      </c>
      <c r="E4677">
        <v>4656</v>
      </c>
      <c r="F4677">
        <v>1519</v>
      </c>
      <c r="G4677">
        <v>25.7</v>
      </c>
      <c r="H4677" s="1">
        <v>-512.50895000000003</v>
      </c>
      <c r="I4677">
        <v>4656</v>
      </c>
      <c r="J4677">
        <v>1250</v>
      </c>
      <c r="K4677">
        <v>19.13</v>
      </c>
      <c r="L4677" s="1">
        <v>-518.28156999999999</v>
      </c>
      <c r="M4677">
        <f t="shared" si="71"/>
        <v>20.267299999999999</v>
      </c>
      <c r="N4677">
        <v>4656</v>
      </c>
      <c r="O4677">
        <v>926</v>
      </c>
      <c r="P4677">
        <v>-0.51</v>
      </c>
      <c r="Q4677" s="1">
        <v>-537.02533000000005</v>
      </c>
      <c r="R4677">
        <v>4656</v>
      </c>
      <c r="S4677">
        <v>992</v>
      </c>
      <c r="T4677">
        <v>5.16</v>
      </c>
      <c r="U4677" s="1">
        <v>-529.24294999999995</v>
      </c>
      <c r="V4677">
        <v>4656</v>
      </c>
      <c r="W4677">
        <v>1137</v>
      </c>
      <c r="X4677">
        <v>15.01</v>
      </c>
      <c r="Y4677" s="1">
        <v>-526.55767000000003</v>
      </c>
      <c r="Z4677">
        <v>4656</v>
      </c>
      <c r="AA4677">
        <v>1361</v>
      </c>
      <c r="AB4677">
        <v>18.89</v>
      </c>
      <c r="AC4677" s="1">
        <v>-516.33438000000001</v>
      </c>
      <c r="AD4677">
        <v>4656</v>
      </c>
      <c r="AE4677">
        <v>1238</v>
      </c>
      <c r="AF4677">
        <v>22.53</v>
      </c>
      <c r="AG4677" s="1">
        <v>-515.62057000000004</v>
      </c>
      <c r="AH4677">
        <v>4656</v>
      </c>
      <c r="AL4677">
        <v>4656</v>
      </c>
      <c r="AM4677">
        <v>1103</v>
      </c>
      <c r="AN4677">
        <v>18.96</v>
      </c>
      <c r="AO4677" s="1">
        <v>-520.14337</v>
      </c>
      <c r="AP4677">
        <v>4656</v>
      </c>
      <c r="AQ4677">
        <v>1260</v>
      </c>
      <c r="AR4677">
        <v>16.82</v>
      </c>
      <c r="AS4677" s="1">
        <v>-521.76751000000002</v>
      </c>
    </row>
    <row r="4678" spans="1:45" x14ac:dyDescent="0.2">
      <c r="A4678">
        <v>4657</v>
      </c>
      <c r="B4678">
        <v>1059</v>
      </c>
      <c r="C4678">
        <v>8.06</v>
      </c>
      <c r="D4678" s="1">
        <v>-527.35136</v>
      </c>
      <c r="E4678">
        <v>4657</v>
      </c>
      <c r="F4678">
        <v>1509</v>
      </c>
      <c r="G4678">
        <v>26.07</v>
      </c>
      <c r="H4678" s="1">
        <v>-512.19660999999996</v>
      </c>
      <c r="I4678">
        <v>4657</v>
      </c>
      <c r="J4678">
        <v>1269</v>
      </c>
      <c r="K4678">
        <v>18.96</v>
      </c>
      <c r="L4678" s="1">
        <v>-518.83776999999998</v>
      </c>
      <c r="M4678">
        <f t="shared" si="71"/>
        <v>20.257099999999998</v>
      </c>
      <c r="N4678">
        <v>4657</v>
      </c>
      <c r="O4678">
        <v>924</v>
      </c>
      <c r="P4678">
        <v>-0.36</v>
      </c>
      <c r="Q4678" s="1">
        <v>-536.98780999999997</v>
      </c>
      <c r="R4678">
        <v>4657</v>
      </c>
      <c r="S4678">
        <v>976</v>
      </c>
      <c r="T4678">
        <v>5.4</v>
      </c>
      <c r="U4678" s="1">
        <v>-528.77979000000005</v>
      </c>
      <c r="V4678">
        <v>4657</v>
      </c>
      <c r="W4678">
        <v>1110</v>
      </c>
      <c r="X4678">
        <v>15.05</v>
      </c>
      <c r="Y4678" s="1">
        <v>-525.77050999999994</v>
      </c>
      <c r="Z4678">
        <v>4657</v>
      </c>
      <c r="AA4678">
        <v>1344</v>
      </c>
      <c r="AB4678">
        <v>19.579999999999998</v>
      </c>
      <c r="AC4678" s="1">
        <v>-515.86717999999996</v>
      </c>
      <c r="AD4678">
        <v>4657</v>
      </c>
      <c r="AE4678">
        <v>1240</v>
      </c>
      <c r="AF4678">
        <v>22.6</v>
      </c>
      <c r="AG4678" s="1">
        <v>-515.67227000000003</v>
      </c>
      <c r="AH4678">
        <v>4657</v>
      </c>
      <c r="AL4678">
        <v>4657</v>
      </c>
      <c r="AM4678">
        <v>1130</v>
      </c>
      <c r="AN4678">
        <v>18.23</v>
      </c>
      <c r="AO4678" s="1">
        <v>-520.92943000000002</v>
      </c>
      <c r="AP4678">
        <v>4657</v>
      </c>
      <c r="AQ4678">
        <v>1254</v>
      </c>
      <c r="AR4678">
        <v>17.399999999999999</v>
      </c>
      <c r="AS4678" s="1">
        <v>-521.62000999999998</v>
      </c>
    </row>
    <row r="4679" spans="1:45" x14ac:dyDescent="0.2">
      <c r="A4679">
        <v>4658</v>
      </c>
      <c r="B4679">
        <v>1043</v>
      </c>
      <c r="C4679">
        <v>8.64</v>
      </c>
      <c r="D4679" s="1">
        <v>-526.84370000000001</v>
      </c>
      <c r="E4679">
        <v>4658</v>
      </c>
      <c r="F4679">
        <v>1514</v>
      </c>
      <c r="G4679">
        <v>26.15</v>
      </c>
      <c r="H4679" s="1">
        <v>-512.31853000000001</v>
      </c>
      <c r="I4679">
        <v>4658</v>
      </c>
      <c r="J4679">
        <v>1286</v>
      </c>
      <c r="K4679">
        <v>18.84</v>
      </c>
      <c r="L4679" s="1">
        <v>-519.30780000000004</v>
      </c>
      <c r="M4679">
        <f t="shared" si="71"/>
        <v>20.234099999999998</v>
      </c>
      <c r="N4679">
        <v>4658</v>
      </c>
      <c r="O4679">
        <v>917</v>
      </c>
      <c r="P4679">
        <v>-0.01</v>
      </c>
      <c r="Q4679" s="1">
        <v>-536.79665999999997</v>
      </c>
      <c r="R4679">
        <v>4658</v>
      </c>
      <c r="S4679">
        <v>959</v>
      </c>
      <c r="T4679">
        <v>5.62</v>
      </c>
      <c r="U4679" s="1">
        <v>-528.28647000000001</v>
      </c>
      <c r="V4679">
        <v>4658</v>
      </c>
      <c r="W4679">
        <v>1081</v>
      </c>
      <c r="X4679">
        <v>15.03</v>
      </c>
      <c r="Y4679" s="1">
        <v>-524.94329000000005</v>
      </c>
      <c r="Z4679">
        <v>4658</v>
      </c>
      <c r="AA4679">
        <v>1326</v>
      </c>
      <c r="AB4679">
        <v>20.239999999999998</v>
      </c>
      <c r="AC4679" s="1">
        <v>-515.29965000000004</v>
      </c>
      <c r="AD4679">
        <v>4658</v>
      </c>
      <c r="AE4679">
        <v>1262</v>
      </c>
      <c r="AF4679">
        <v>22.27</v>
      </c>
      <c r="AG4679" s="1">
        <v>-516.32020999999997</v>
      </c>
      <c r="AH4679">
        <v>4658</v>
      </c>
      <c r="AL4679">
        <v>4658</v>
      </c>
      <c r="AM4679">
        <v>1155</v>
      </c>
      <c r="AN4679">
        <v>17.47</v>
      </c>
      <c r="AO4679" s="1">
        <v>-521.62972000000002</v>
      </c>
      <c r="AP4679">
        <v>4658</v>
      </c>
      <c r="AQ4679">
        <v>1233</v>
      </c>
      <c r="AR4679">
        <v>18.170000000000002</v>
      </c>
      <c r="AS4679" s="1">
        <v>-521.02542000000005</v>
      </c>
    </row>
    <row r="4680" spans="1:45" x14ac:dyDescent="0.2">
      <c r="A4680">
        <v>4659</v>
      </c>
      <c r="B4680">
        <v>1050</v>
      </c>
      <c r="C4680">
        <v>8.67</v>
      </c>
      <c r="D4680" s="1">
        <v>-527.03980000000001</v>
      </c>
      <c r="E4680">
        <v>4659</v>
      </c>
      <c r="F4680">
        <v>1530</v>
      </c>
      <c r="G4680">
        <v>25.99</v>
      </c>
      <c r="H4680" s="1">
        <v>-512.83591999999999</v>
      </c>
      <c r="I4680">
        <v>4659</v>
      </c>
      <c r="J4680">
        <v>1292</v>
      </c>
      <c r="K4680">
        <v>18.760000000000002</v>
      </c>
      <c r="L4680" s="1">
        <v>-519.46888000000001</v>
      </c>
      <c r="M4680">
        <f t="shared" si="71"/>
        <v>20.205599999999997</v>
      </c>
      <c r="N4680">
        <v>4659</v>
      </c>
      <c r="O4680">
        <v>901</v>
      </c>
      <c r="P4680">
        <v>0.54</v>
      </c>
      <c r="Q4680" s="1">
        <v>-536.34145999999998</v>
      </c>
      <c r="R4680">
        <v>4659</v>
      </c>
      <c r="S4680">
        <v>948</v>
      </c>
      <c r="T4680">
        <v>5.66</v>
      </c>
      <c r="U4680" s="1">
        <v>-527.98896000000002</v>
      </c>
      <c r="V4680">
        <v>4659</v>
      </c>
      <c r="W4680">
        <v>1067</v>
      </c>
      <c r="X4680">
        <v>14.78</v>
      </c>
      <c r="Y4680" s="1">
        <v>-524.54749000000004</v>
      </c>
      <c r="Z4680">
        <v>4659</v>
      </c>
      <c r="AA4680">
        <v>1325</v>
      </c>
      <c r="AB4680">
        <v>20.49</v>
      </c>
      <c r="AC4680" s="1">
        <v>-515.29449999999997</v>
      </c>
      <c r="AD4680">
        <v>4659</v>
      </c>
      <c r="AE4680">
        <v>1284</v>
      </c>
      <c r="AF4680">
        <v>21.8</v>
      </c>
      <c r="AG4680" s="1">
        <v>-516.97531000000004</v>
      </c>
      <c r="AH4680">
        <v>4659</v>
      </c>
      <c r="AL4680">
        <v>4659</v>
      </c>
      <c r="AM4680">
        <v>1169</v>
      </c>
      <c r="AN4680">
        <v>16.95</v>
      </c>
      <c r="AO4680" s="1">
        <v>-522.01750000000004</v>
      </c>
      <c r="AP4680">
        <v>4659</v>
      </c>
      <c r="AQ4680">
        <v>1210</v>
      </c>
      <c r="AR4680">
        <v>18.77</v>
      </c>
      <c r="AS4680" s="1">
        <v>-520.34127999999998</v>
      </c>
    </row>
    <row r="4681" spans="1:45" x14ac:dyDescent="0.2">
      <c r="A4681">
        <v>4660</v>
      </c>
      <c r="B4681">
        <v>1080</v>
      </c>
      <c r="C4681">
        <v>8.2799999999999994</v>
      </c>
      <c r="D4681" s="1">
        <v>-527.90585999999996</v>
      </c>
      <c r="E4681">
        <v>4660</v>
      </c>
      <c r="F4681">
        <v>1538</v>
      </c>
      <c r="G4681">
        <v>26.01</v>
      </c>
      <c r="H4681" s="1">
        <v>-513.09058000000005</v>
      </c>
      <c r="I4681">
        <v>4660</v>
      </c>
      <c r="J4681">
        <v>1297</v>
      </c>
      <c r="K4681">
        <v>18.59</v>
      </c>
      <c r="L4681" s="1">
        <v>-519.58371</v>
      </c>
      <c r="M4681">
        <f t="shared" si="71"/>
        <v>20.176599999999997</v>
      </c>
      <c r="N4681">
        <v>4660</v>
      </c>
      <c r="O4681">
        <v>878</v>
      </c>
      <c r="P4681">
        <v>1.19</v>
      </c>
      <c r="Q4681" s="1">
        <v>-535.68876999999998</v>
      </c>
      <c r="R4681">
        <v>4660</v>
      </c>
      <c r="S4681">
        <v>946</v>
      </c>
      <c r="T4681">
        <v>5.51</v>
      </c>
      <c r="U4681" s="1">
        <v>-527.94678999999996</v>
      </c>
      <c r="V4681">
        <v>4660</v>
      </c>
      <c r="W4681">
        <v>1071</v>
      </c>
      <c r="X4681">
        <v>14.43</v>
      </c>
      <c r="Y4681" s="1">
        <v>-524.67244000000005</v>
      </c>
      <c r="Z4681">
        <v>4660</v>
      </c>
      <c r="AA4681">
        <v>1344</v>
      </c>
      <c r="AB4681">
        <v>20.51</v>
      </c>
      <c r="AC4681" s="1">
        <v>-515.84697000000006</v>
      </c>
      <c r="AD4681">
        <v>4660</v>
      </c>
      <c r="AE4681">
        <v>1294</v>
      </c>
      <c r="AF4681">
        <v>21.3</v>
      </c>
      <c r="AG4681" s="1">
        <v>-517.22023000000002</v>
      </c>
      <c r="AH4681">
        <v>4660</v>
      </c>
      <c r="AL4681">
        <v>4660</v>
      </c>
      <c r="AM4681">
        <v>1167</v>
      </c>
      <c r="AN4681">
        <v>16.71</v>
      </c>
      <c r="AO4681" s="1">
        <v>-521.94515000000001</v>
      </c>
      <c r="AP4681">
        <v>4660</v>
      </c>
      <c r="AQ4681">
        <v>1202</v>
      </c>
      <c r="AR4681">
        <v>18.899999999999999</v>
      </c>
      <c r="AS4681" s="1">
        <v>-520.13604999999995</v>
      </c>
    </row>
    <row r="4682" spans="1:45" x14ac:dyDescent="0.2">
      <c r="A4682">
        <v>4661</v>
      </c>
      <c r="B4682">
        <v>1114</v>
      </c>
      <c r="C4682">
        <v>7.76</v>
      </c>
      <c r="D4682" s="1">
        <v>-528.89484000000004</v>
      </c>
      <c r="E4682">
        <v>4661</v>
      </c>
      <c r="F4682">
        <v>1528</v>
      </c>
      <c r="G4682">
        <v>26.29</v>
      </c>
      <c r="H4682" s="1">
        <v>-512.79839000000004</v>
      </c>
      <c r="I4682">
        <v>4661</v>
      </c>
      <c r="J4682">
        <v>1304</v>
      </c>
      <c r="K4682">
        <v>18.29</v>
      </c>
      <c r="L4682" s="1">
        <v>-519.79109000000005</v>
      </c>
      <c r="M4682">
        <f t="shared" si="71"/>
        <v>20.146399999999996</v>
      </c>
      <c r="N4682">
        <v>4661</v>
      </c>
      <c r="O4682">
        <v>860</v>
      </c>
      <c r="P4682">
        <v>1.61</v>
      </c>
      <c r="Q4682" s="1">
        <v>-535.15869999999995</v>
      </c>
      <c r="R4682">
        <v>4661</v>
      </c>
      <c r="S4682">
        <v>949</v>
      </c>
      <c r="T4682">
        <v>5.25</v>
      </c>
      <c r="U4682" s="1">
        <v>-528.04340999999999</v>
      </c>
      <c r="V4682">
        <v>4661</v>
      </c>
      <c r="W4682">
        <v>1079</v>
      </c>
      <c r="X4682">
        <v>14.22</v>
      </c>
      <c r="Y4682" s="1">
        <v>-524.93066999999996</v>
      </c>
      <c r="Z4682">
        <v>4661</v>
      </c>
      <c r="AA4682">
        <v>1365</v>
      </c>
      <c r="AB4682">
        <v>20.53</v>
      </c>
      <c r="AC4682" s="1">
        <v>-516.41980999999998</v>
      </c>
      <c r="AD4682">
        <v>4661</v>
      </c>
      <c r="AE4682">
        <v>1298</v>
      </c>
      <c r="AF4682">
        <v>20.77</v>
      </c>
      <c r="AG4682" s="1">
        <v>-517.31114000000002</v>
      </c>
      <c r="AH4682">
        <v>4661</v>
      </c>
      <c r="AL4682">
        <v>4661</v>
      </c>
      <c r="AM4682">
        <v>1154</v>
      </c>
      <c r="AN4682">
        <v>16.61</v>
      </c>
      <c r="AO4682" s="1">
        <v>-521.55085999999994</v>
      </c>
      <c r="AP4682">
        <v>4661</v>
      </c>
      <c r="AQ4682">
        <v>1201</v>
      </c>
      <c r="AR4682">
        <v>18.88</v>
      </c>
      <c r="AS4682" s="1">
        <v>-520.11334999999997</v>
      </c>
    </row>
    <row r="4683" spans="1:45" x14ac:dyDescent="0.2">
      <c r="A4683">
        <v>4662</v>
      </c>
      <c r="B4683">
        <v>1132</v>
      </c>
      <c r="C4683">
        <v>7.42</v>
      </c>
      <c r="D4683" s="1">
        <v>-529.41723999999999</v>
      </c>
      <c r="E4683">
        <v>4662</v>
      </c>
      <c r="F4683">
        <v>1507</v>
      </c>
      <c r="G4683">
        <v>26.61</v>
      </c>
      <c r="H4683" s="1">
        <v>-512.18481999999995</v>
      </c>
      <c r="I4683">
        <v>4662</v>
      </c>
      <c r="J4683">
        <v>1305</v>
      </c>
      <c r="K4683">
        <v>18.05</v>
      </c>
      <c r="L4683" s="1">
        <v>-519.84058000000005</v>
      </c>
      <c r="M4683">
        <f t="shared" si="71"/>
        <v>20.115999999999996</v>
      </c>
      <c r="N4683">
        <v>4662</v>
      </c>
      <c r="O4683">
        <v>860</v>
      </c>
      <c r="P4683">
        <v>1.61</v>
      </c>
      <c r="Q4683" s="1">
        <v>-535.16867000000002</v>
      </c>
      <c r="R4683">
        <v>4662</v>
      </c>
      <c r="S4683">
        <v>954</v>
      </c>
      <c r="T4683">
        <v>4.9800000000000004</v>
      </c>
      <c r="U4683" s="1">
        <v>-528.18091000000004</v>
      </c>
      <c r="V4683">
        <v>4662</v>
      </c>
      <c r="W4683">
        <v>1087</v>
      </c>
      <c r="X4683">
        <v>14.18</v>
      </c>
      <c r="Y4683" s="1">
        <v>-525.12990000000002</v>
      </c>
      <c r="Z4683">
        <v>4662</v>
      </c>
      <c r="AA4683">
        <v>1383</v>
      </c>
      <c r="AB4683">
        <v>20.59</v>
      </c>
      <c r="AC4683" s="1">
        <v>-516.91769999999997</v>
      </c>
      <c r="AD4683">
        <v>4662</v>
      </c>
      <c r="AE4683">
        <v>1302</v>
      </c>
      <c r="AF4683">
        <v>20.13</v>
      </c>
      <c r="AG4683" s="1">
        <v>-517.42628999999999</v>
      </c>
      <c r="AH4683">
        <v>4662</v>
      </c>
      <c r="AL4683">
        <v>4662</v>
      </c>
      <c r="AM4683">
        <v>1145</v>
      </c>
      <c r="AN4683">
        <v>16.43</v>
      </c>
      <c r="AO4683" s="1">
        <v>-521.29844000000003</v>
      </c>
      <c r="AP4683">
        <v>4662</v>
      </c>
      <c r="AQ4683">
        <v>1202</v>
      </c>
      <c r="AR4683">
        <v>18.82</v>
      </c>
      <c r="AS4683" s="1">
        <v>-520.11890000000005</v>
      </c>
    </row>
    <row r="4684" spans="1:45" x14ac:dyDescent="0.2">
      <c r="A4684">
        <v>4663</v>
      </c>
      <c r="B4684">
        <v>1126</v>
      </c>
      <c r="C4684">
        <v>7.5</v>
      </c>
      <c r="D4684" s="1">
        <v>-529.22577000000001</v>
      </c>
      <c r="E4684">
        <v>4663</v>
      </c>
      <c r="F4684">
        <v>1501</v>
      </c>
      <c r="G4684">
        <v>26.56</v>
      </c>
      <c r="H4684" s="1">
        <v>-511.97629000000001</v>
      </c>
      <c r="I4684">
        <v>4663</v>
      </c>
      <c r="J4684">
        <v>1290</v>
      </c>
      <c r="K4684">
        <v>18.14</v>
      </c>
      <c r="L4684" s="1">
        <v>-519.41905999999994</v>
      </c>
      <c r="M4684">
        <f t="shared" si="71"/>
        <v>20.090299999999999</v>
      </c>
      <c r="N4684">
        <v>4663</v>
      </c>
      <c r="O4684">
        <v>873</v>
      </c>
      <c r="P4684">
        <v>1.27</v>
      </c>
      <c r="Q4684" s="1">
        <v>-535.55444999999997</v>
      </c>
      <c r="R4684">
        <v>4663</v>
      </c>
      <c r="S4684">
        <v>956</v>
      </c>
      <c r="T4684">
        <v>4.75</v>
      </c>
      <c r="U4684" s="1">
        <v>-528.23690999999997</v>
      </c>
      <c r="V4684">
        <v>4663</v>
      </c>
      <c r="W4684">
        <v>1101</v>
      </c>
      <c r="X4684">
        <v>14.1</v>
      </c>
      <c r="Y4684" s="1">
        <v>-525.50139000000001</v>
      </c>
      <c r="Z4684">
        <v>4663</v>
      </c>
      <c r="AA4684">
        <v>1399</v>
      </c>
      <c r="AB4684">
        <v>20.74</v>
      </c>
      <c r="AC4684" s="1">
        <v>-517.39162999999996</v>
      </c>
      <c r="AD4684">
        <v>4663</v>
      </c>
      <c r="AE4684">
        <v>1303</v>
      </c>
      <c r="AF4684">
        <v>19.600000000000001</v>
      </c>
      <c r="AG4684" s="1">
        <v>-517.44455000000005</v>
      </c>
      <c r="AH4684">
        <v>4663</v>
      </c>
      <c r="AL4684">
        <v>4663</v>
      </c>
      <c r="AM4684">
        <v>1148</v>
      </c>
      <c r="AN4684">
        <v>16.16</v>
      </c>
      <c r="AO4684" s="1">
        <v>-521.38220999999999</v>
      </c>
      <c r="AP4684">
        <v>4663</v>
      </c>
      <c r="AQ4684">
        <v>1209</v>
      </c>
      <c r="AR4684">
        <v>18.809999999999999</v>
      </c>
      <c r="AS4684" s="1">
        <v>-520.33383000000003</v>
      </c>
    </row>
    <row r="4685" spans="1:45" x14ac:dyDescent="0.2">
      <c r="A4685">
        <v>4664</v>
      </c>
      <c r="B4685">
        <v>1103</v>
      </c>
      <c r="C4685">
        <v>7.81</v>
      </c>
      <c r="D4685" s="1">
        <v>-528.54684999999995</v>
      </c>
      <c r="E4685">
        <v>4664</v>
      </c>
      <c r="F4685">
        <v>1522</v>
      </c>
      <c r="G4685">
        <v>26.07</v>
      </c>
      <c r="H4685" s="1">
        <v>-512.61188000000004</v>
      </c>
      <c r="I4685">
        <v>4664</v>
      </c>
      <c r="J4685">
        <v>1256</v>
      </c>
      <c r="K4685">
        <v>18.53</v>
      </c>
      <c r="L4685" s="1">
        <v>-518.45826</v>
      </c>
      <c r="M4685">
        <f t="shared" si="71"/>
        <v>20.070899999999998</v>
      </c>
      <c r="N4685">
        <v>4664</v>
      </c>
      <c r="O4685">
        <v>886</v>
      </c>
      <c r="P4685">
        <v>0.85</v>
      </c>
      <c r="Q4685" s="1">
        <v>-535.91711999999995</v>
      </c>
      <c r="R4685">
        <v>4664</v>
      </c>
      <c r="S4685">
        <v>954</v>
      </c>
      <c r="T4685">
        <v>4.66</v>
      </c>
      <c r="U4685" s="1">
        <v>-528.15378999999996</v>
      </c>
      <c r="V4685">
        <v>4664</v>
      </c>
      <c r="W4685">
        <v>1121</v>
      </c>
      <c r="X4685">
        <v>13.99</v>
      </c>
      <c r="Y4685" s="1">
        <v>-526.09825999999998</v>
      </c>
      <c r="Z4685">
        <v>4664</v>
      </c>
      <c r="AA4685">
        <v>1403</v>
      </c>
      <c r="AB4685">
        <v>21.15</v>
      </c>
      <c r="AC4685" s="1">
        <v>-517.51297</v>
      </c>
      <c r="AD4685">
        <v>4664</v>
      </c>
      <c r="AE4685">
        <v>1298</v>
      </c>
      <c r="AF4685">
        <v>19.32</v>
      </c>
      <c r="AG4685" s="1">
        <v>-517.31570999999997</v>
      </c>
      <c r="AH4685">
        <v>4664</v>
      </c>
      <c r="AL4685">
        <v>4664</v>
      </c>
      <c r="AM4685">
        <v>1154</v>
      </c>
      <c r="AN4685">
        <v>15.79</v>
      </c>
      <c r="AO4685" s="1">
        <v>-521.55998999999997</v>
      </c>
      <c r="AP4685">
        <v>4664</v>
      </c>
      <c r="AQ4685">
        <v>1224</v>
      </c>
      <c r="AR4685">
        <v>18.89</v>
      </c>
      <c r="AS4685" s="1">
        <v>-520.73158999999998</v>
      </c>
    </row>
    <row r="4686" spans="1:45" x14ac:dyDescent="0.2">
      <c r="A4686">
        <v>4665</v>
      </c>
      <c r="B4686">
        <v>1080</v>
      </c>
      <c r="C4686">
        <v>8.19</v>
      </c>
      <c r="D4686" s="1">
        <v>-527.87413000000004</v>
      </c>
      <c r="E4686">
        <v>4665</v>
      </c>
      <c r="F4686">
        <v>1549</v>
      </c>
      <c r="G4686">
        <v>25.63</v>
      </c>
      <c r="H4686" s="1">
        <v>-513.39543000000003</v>
      </c>
      <c r="I4686">
        <v>4665</v>
      </c>
      <c r="J4686">
        <v>1215</v>
      </c>
      <c r="K4686">
        <v>18.96</v>
      </c>
      <c r="L4686" s="1">
        <v>-517.30244000000005</v>
      </c>
      <c r="M4686">
        <f t="shared" si="71"/>
        <v>20.057000000000002</v>
      </c>
      <c r="N4686">
        <v>4665</v>
      </c>
      <c r="O4686">
        <v>898</v>
      </c>
      <c r="P4686">
        <v>0.38</v>
      </c>
      <c r="Q4686" s="1">
        <v>-536.23293999999999</v>
      </c>
      <c r="R4686">
        <v>4665</v>
      </c>
      <c r="S4686">
        <v>950</v>
      </c>
      <c r="T4686">
        <v>4.5</v>
      </c>
      <c r="U4686" s="1">
        <v>-528.03913999999997</v>
      </c>
      <c r="V4686">
        <v>4665</v>
      </c>
      <c r="W4686">
        <v>1135</v>
      </c>
      <c r="X4686">
        <v>14.12</v>
      </c>
      <c r="Y4686" s="1">
        <v>-526.52012000000002</v>
      </c>
      <c r="Z4686">
        <v>4665</v>
      </c>
      <c r="AA4686">
        <v>1384</v>
      </c>
      <c r="AB4686">
        <v>21.85</v>
      </c>
      <c r="AC4686" s="1">
        <v>-516.99267999999995</v>
      </c>
      <c r="AD4686">
        <v>4665</v>
      </c>
      <c r="AE4686">
        <v>1280</v>
      </c>
      <c r="AF4686">
        <v>19.440000000000001</v>
      </c>
      <c r="AG4686" s="1">
        <v>-516.81804</v>
      </c>
      <c r="AH4686">
        <v>4665</v>
      </c>
      <c r="AL4686">
        <v>4665</v>
      </c>
      <c r="AM4686">
        <v>1160</v>
      </c>
      <c r="AN4686">
        <v>15.42</v>
      </c>
      <c r="AO4686" s="1">
        <v>-521.70354999999995</v>
      </c>
      <c r="AP4686">
        <v>4665</v>
      </c>
      <c r="AQ4686">
        <v>1248</v>
      </c>
      <c r="AR4686">
        <v>19.04</v>
      </c>
      <c r="AS4686" s="1">
        <v>-521.40457000000004</v>
      </c>
    </row>
    <row r="4687" spans="1:45" x14ac:dyDescent="0.2">
      <c r="A4687">
        <v>4666</v>
      </c>
      <c r="B4687">
        <v>1069</v>
      </c>
      <c r="C4687">
        <v>8.4499999999999993</v>
      </c>
      <c r="D4687" s="1">
        <v>-527.59144000000003</v>
      </c>
      <c r="E4687">
        <v>4666</v>
      </c>
      <c r="F4687">
        <v>1561</v>
      </c>
      <c r="G4687">
        <v>25.43</v>
      </c>
      <c r="H4687" s="1">
        <v>-513.73573999999996</v>
      </c>
      <c r="I4687">
        <v>4666</v>
      </c>
      <c r="J4687">
        <v>1182</v>
      </c>
      <c r="K4687">
        <v>19.27</v>
      </c>
      <c r="L4687" s="1">
        <v>-516.3732</v>
      </c>
      <c r="M4687">
        <f t="shared" si="71"/>
        <v>20.0456</v>
      </c>
      <c r="N4687">
        <v>4666</v>
      </c>
      <c r="O4687">
        <v>910</v>
      </c>
      <c r="P4687">
        <v>-7.0000000000000007E-2</v>
      </c>
      <c r="Q4687" s="1">
        <v>-536.58430999999996</v>
      </c>
      <c r="R4687">
        <v>4666</v>
      </c>
      <c r="S4687">
        <v>954</v>
      </c>
      <c r="T4687">
        <v>4.22</v>
      </c>
      <c r="U4687" s="1">
        <v>-528.13917000000004</v>
      </c>
      <c r="V4687">
        <v>4666</v>
      </c>
      <c r="W4687">
        <v>1125</v>
      </c>
      <c r="X4687">
        <v>14.71</v>
      </c>
      <c r="Y4687" s="1">
        <v>-526.23134000000005</v>
      </c>
      <c r="Z4687">
        <v>4666</v>
      </c>
      <c r="AA4687">
        <v>1347</v>
      </c>
      <c r="AB4687">
        <v>22.75</v>
      </c>
      <c r="AC4687" s="1">
        <v>-515.90495999999996</v>
      </c>
      <c r="AD4687">
        <v>4666</v>
      </c>
      <c r="AE4687">
        <v>1246</v>
      </c>
      <c r="AF4687">
        <v>19.91</v>
      </c>
      <c r="AG4687" s="1">
        <v>-515.87531999999999</v>
      </c>
      <c r="AH4687">
        <v>4666</v>
      </c>
      <c r="AL4687">
        <v>4666</v>
      </c>
      <c r="AM4687">
        <v>1168</v>
      </c>
      <c r="AN4687">
        <v>15.06</v>
      </c>
      <c r="AO4687" s="1">
        <v>-521.94160999999997</v>
      </c>
      <c r="AP4687">
        <v>4666</v>
      </c>
      <c r="AQ4687">
        <v>1279</v>
      </c>
      <c r="AR4687">
        <v>19.2</v>
      </c>
      <c r="AS4687" s="1">
        <v>-522.28891999999996</v>
      </c>
    </row>
    <row r="4688" spans="1:45" x14ac:dyDescent="0.2">
      <c r="A4688">
        <v>4667</v>
      </c>
      <c r="B4688">
        <v>1067</v>
      </c>
      <c r="C4688">
        <v>8.73</v>
      </c>
      <c r="D4688" s="1">
        <v>-527.57015000000001</v>
      </c>
      <c r="E4688">
        <v>4667</v>
      </c>
      <c r="F4688">
        <v>1557</v>
      </c>
      <c r="G4688">
        <v>25.53</v>
      </c>
      <c r="H4688" s="1">
        <v>-513.59041000000002</v>
      </c>
      <c r="I4688">
        <v>4667</v>
      </c>
      <c r="J4688">
        <v>1166</v>
      </c>
      <c r="K4688">
        <v>19.420000000000002</v>
      </c>
      <c r="L4688" s="1">
        <v>-515.90696000000003</v>
      </c>
      <c r="M4688">
        <f t="shared" si="71"/>
        <v>20.036899999999999</v>
      </c>
      <c r="N4688">
        <v>4667</v>
      </c>
      <c r="O4688">
        <v>918</v>
      </c>
      <c r="P4688">
        <v>-0.36</v>
      </c>
      <c r="Q4688" s="1">
        <v>-536.82854999999995</v>
      </c>
      <c r="R4688">
        <v>4667</v>
      </c>
      <c r="S4688">
        <v>971</v>
      </c>
      <c r="T4688">
        <v>3.74</v>
      </c>
      <c r="U4688" s="1">
        <v>-528.61145999999997</v>
      </c>
      <c r="V4688">
        <v>4667</v>
      </c>
      <c r="W4688">
        <v>1094</v>
      </c>
      <c r="X4688">
        <v>15.48</v>
      </c>
      <c r="Y4688" s="1">
        <v>-525.32689000000005</v>
      </c>
      <c r="Z4688">
        <v>4667</v>
      </c>
      <c r="AA4688">
        <v>1318</v>
      </c>
      <c r="AB4688">
        <v>23.28</v>
      </c>
      <c r="AC4688" s="1">
        <v>-515.03791999999999</v>
      </c>
      <c r="AD4688">
        <v>4667</v>
      </c>
      <c r="AE4688">
        <v>1207</v>
      </c>
      <c r="AF4688">
        <v>20.45</v>
      </c>
      <c r="AG4688" s="1">
        <v>-514.76439000000005</v>
      </c>
      <c r="AH4688">
        <v>4667</v>
      </c>
      <c r="AL4688">
        <v>4667</v>
      </c>
      <c r="AM4688">
        <v>1179</v>
      </c>
      <c r="AN4688">
        <v>14.8</v>
      </c>
      <c r="AO4688" s="1">
        <v>-522.24059999999997</v>
      </c>
      <c r="AP4688">
        <v>4667</v>
      </c>
      <c r="AQ4688">
        <v>1300</v>
      </c>
      <c r="AR4688">
        <v>19.7</v>
      </c>
      <c r="AS4688" s="1">
        <v>-522.89692000000002</v>
      </c>
    </row>
    <row r="4689" spans="1:45" x14ac:dyDescent="0.2">
      <c r="A4689">
        <v>4668</v>
      </c>
      <c r="B4689">
        <v>1065</v>
      </c>
      <c r="C4689">
        <v>9.11</v>
      </c>
      <c r="D4689" s="1">
        <v>-527.51469999999995</v>
      </c>
      <c r="E4689">
        <v>4668</v>
      </c>
      <c r="F4689">
        <v>1549</v>
      </c>
      <c r="G4689">
        <v>25.61</v>
      </c>
      <c r="H4689" s="1">
        <v>-513.37302</v>
      </c>
      <c r="I4689">
        <v>4668</v>
      </c>
      <c r="J4689">
        <v>1170</v>
      </c>
      <c r="K4689">
        <v>19.3</v>
      </c>
      <c r="L4689" s="1">
        <v>-516.02887999999996</v>
      </c>
      <c r="M4689">
        <f t="shared" si="71"/>
        <v>20.0303</v>
      </c>
      <c r="N4689">
        <v>4668</v>
      </c>
      <c r="O4689">
        <v>916</v>
      </c>
      <c r="P4689">
        <v>-0.47</v>
      </c>
      <c r="Q4689" s="1">
        <v>-536.76372000000003</v>
      </c>
      <c r="R4689">
        <v>4668</v>
      </c>
      <c r="S4689">
        <v>999</v>
      </c>
      <c r="T4689">
        <v>3.18</v>
      </c>
      <c r="U4689" s="1">
        <v>-529.39787000000001</v>
      </c>
      <c r="V4689">
        <v>4668</v>
      </c>
      <c r="W4689">
        <v>1075</v>
      </c>
      <c r="X4689">
        <v>15.81</v>
      </c>
      <c r="Y4689" s="1">
        <v>-524.73368000000005</v>
      </c>
      <c r="Z4689">
        <v>4668</v>
      </c>
      <c r="AA4689">
        <v>1321</v>
      </c>
      <c r="AB4689">
        <v>23.17</v>
      </c>
      <c r="AC4689" s="1">
        <v>-515.14364</v>
      </c>
      <c r="AD4689">
        <v>4668</v>
      </c>
      <c r="AE4689">
        <v>1176</v>
      </c>
      <c r="AF4689">
        <v>20.76</v>
      </c>
      <c r="AG4689" s="1">
        <v>-513.88009</v>
      </c>
      <c r="AH4689">
        <v>4668</v>
      </c>
      <c r="AL4689">
        <v>4668</v>
      </c>
      <c r="AM4689">
        <v>1188</v>
      </c>
      <c r="AN4689">
        <v>14.71</v>
      </c>
      <c r="AO4689" s="1">
        <v>-522.47301000000004</v>
      </c>
      <c r="AP4689">
        <v>4668</v>
      </c>
      <c r="AQ4689">
        <v>1303</v>
      </c>
      <c r="AR4689">
        <v>20.45</v>
      </c>
      <c r="AS4689" s="1">
        <v>-522.96158000000003</v>
      </c>
    </row>
    <row r="4690" spans="1:45" x14ac:dyDescent="0.2">
      <c r="A4690">
        <v>4669</v>
      </c>
      <c r="B4690">
        <v>1066</v>
      </c>
      <c r="C4690">
        <v>9.42</v>
      </c>
      <c r="D4690" s="1">
        <v>-527.50437999999997</v>
      </c>
      <c r="E4690">
        <v>4669</v>
      </c>
      <c r="F4690">
        <v>1541</v>
      </c>
      <c r="G4690">
        <v>25.52</v>
      </c>
      <c r="H4690" s="1">
        <v>-513.20892000000003</v>
      </c>
      <c r="I4690">
        <v>4669</v>
      </c>
      <c r="J4690">
        <v>1184</v>
      </c>
      <c r="K4690">
        <v>19.239999999999998</v>
      </c>
      <c r="L4690" s="1">
        <v>-516.45036000000005</v>
      </c>
      <c r="M4690">
        <f t="shared" si="71"/>
        <v>20.024799999999999</v>
      </c>
      <c r="N4690">
        <v>4669</v>
      </c>
      <c r="O4690">
        <v>903</v>
      </c>
      <c r="P4690">
        <v>-0.24</v>
      </c>
      <c r="Q4690" s="1">
        <v>-536.39121999999998</v>
      </c>
      <c r="R4690">
        <v>4669</v>
      </c>
      <c r="S4690">
        <v>1028</v>
      </c>
      <c r="T4690">
        <v>2.67</v>
      </c>
      <c r="U4690" s="1">
        <v>-530.22225000000003</v>
      </c>
      <c r="V4690">
        <v>4669</v>
      </c>
      <c r="W4690">
        <v>1086</v>
      </c>
      <c r="X4690">
        <v>15.47</v>
      </c>
      <c r="Y4690" s="1">
        <v>-525.07237999999995</v>
      </c>
      <c r="Z4690">
        <v>4669</v>
      </c>
      <c r="AA4690">
        <v>1351</v>
      </c>
      <c r="AB4690">
        <v>22.56</v>
      </c>
      <c r="AC4690" s="1">
        <v>-516.02036999999996</v>
      </c>
      <c r="AD4690">
        <v>4669</v>
      </c>
      <c r="AE4690">
        <v>1164</v>
      </c>
      <c r="AF4690">
        <v>20.7</v>
      </c>
      <c r="AG4690" s="1">
        <v>-513.54732000000001</v>
      </c>
      <c r="AH4690">
        <v>4669</v>
      </c>
      <c r="AL4690">
        <v>4669</v>
      </c>
      <c r="AM4690">
        <v>1194</v>
      </c>
      <c r="AN4690">
        <v>14.75</v>
      </c>
      <c r="AO4690" s="1">
        <v>-522.63378999999998</v>
      </c>
      <c r="AP4690">
        <v>4669</v>
      </c>
      <c r="AQ4690">
        <v>1285</v>
      </c>
      <c r="AR4690">
        <v>21.35</v>
      </c>
      <c r="AS4690" s="1">
        <v>-522.46231999999998</v>
      </c>
    </row>
    <row r="4691" spans="1:45" x14ac:dyDescent="0.2">
      <c r="A4691">
        <v>4670</v>
      </c>
      <c r="B4691">
        <v>1075</v>
      </c>
      <c r="C4691">
        <v>9.59</v>
      </c>
      <c r="D4691" s="1">
        <v>-527.76481000000001</v>
      </c>
      <c r="E4691">
        <v>4670</v>
      </c>
      <c r="F4691">
        <v>1525</v>
      </c>
      <c r="G4691">
        <v>25.54</v>
      </c>
      <c r="H4691" s="1">
        <v>-512.73694</v>
      </c>
      <c r="I4691">
        <v>4670</v>
      </c>
      <c r="J4691">
        <v>1189</v>
      </c>
      <c r="K4691">
        <v>19.46</v>
      </c>
      <c r="L4691" s="1">
        <v>-516.59840999999994</v>
      </c>
      <c r="M4691">
        <f t="shared" si="71"/>
        <v>20.020799999999998</v>
      </c>
      <c r="N4691">
        <v>4670</v>
      </c>
      <c r="O4691">
        <v>885</v>
      </c>
      <c r="P4691">
        <v>0.08</v>
      </c>
      <c r="Q4691" s="1">
        <v>-535.89238999999998</v>
      </c>
      <c r="R4691">
        <v>4670</v>
      </c>
      <c r="S4691">
        <v>1050</v>
      </c>
      <c r="T4691">
        <v>2.4300000000000002</v>
      </c>
      <c r="U4691" s="1">
        <v>-530.83614999999998</v>
      </c>
      <c r="V4691">
        <v>4670</v>
      </c>
      <c r="W4691">
        <v>1118</v>
      </c>
      <c r="X4691">
        <v>14.77</v>
      </c>
      <c r="Y4691" s="1">
        <v>-526.005</v>
      </c>
      <c r="Z4691">
        <v>4670</v>
      </c>
      <c r="AA4691">
        <v>1382</v>
      </c>
      <c r="AB4691">
        <v>22.03</v>
      </c>
      <c r="AC4691" s="1">
        <v>-516.92340999999999</v>
      </c>
      <c r="AD4691">
        <v>4670</v>
      </c>
      <c r="AE4691">
        <v>1173</v>
      </c>
      <c r="AF4691">
        <v>20.100000000000001</v>
      </c>
      <c r="AG4691" s="1">
        <v>-513.81988999999999</v>
      </c>
      <c r="AH4691">
        <v>4670</v>
      </c>
      <c r="AL4691">
        <v>4670</v>
      </c>
      <c r="AM4691">
        <v>1207</v>
      </c>
      <c r="AN4691">
        <v>14.86</v>
      </c>
      <c r="AO4691" s="1">
        <v>-522.98018999999999</v>
      </c>
      <c r="AP4691">
        <v>4670</v>
      </c>
      <c r="AQ4691">
        <v>1254</v>
      </c>
      <c r="AR4691">
        <v>22.26</v>
      </c>
      <c r="AS4691" s="1">
        <v>-521.56362000000001</v>
      </c>
    </row>
    <row r="4692" spans="1:45" x14ac:dyDescent="0.2">
      <c r="A4692">
        <v>4671</v>
      </c>
      <c r="B4692">
        <v>1091</v>
      </c>
      <c r="C4692">
        <v>9.59</v>
      </c>
      <c r="D4692" s="1">
        <v>-528.22095999999999</v>
      </c>
      <c r="E4692">
        <v>4671</v>
      </c>
      <c r="F4692">
        <v>1503</v>
      </c>
      <c r="G4692">
        <v>25.43</v>
      </c>
      <c r="H4692" s="1">
        <v>-512.10361</v>
      </c>
      <c r="I4692">
        <v>4671</v>
      </c>
      <c r="J4692">
        <v>1186</v>
      </c>
      <c r="K4692">
        <v>19.920000000000002</v>
      </c>
      <c r="L4692" s="1">
        <v>-516.47326999999996</v>
      </c>
      <c r="M4692">
        <f t="shared" si="71"/>
        <v>20.0213</v>
      </c>
      <c r="N4692">
        <v>4671</v>
      </c>
      <c r="O4692">
        <v>869</v>
      </c>
      <c r="P4692">
        <v>0.42</v>
      </c>
      <c r="Q4692" s="1">
        <v>-535.45258999999999</v>
      </c>
      <c r="R4692">
        <v>4671</v>
      </c>
      <c r="S4692">
        <v>1061</v>
      </c>
      <c r="T4692">
        <v>2.56</v>
      </c>
      <c r="U4692" s="1">
        <v>-531.14164000000005</v>
      </c>
      <c r="V4692">
        <v>4671</v>
      </c>
      <c r="W4692">
        <v>1155</v>
      </c>
      <c r="X4692">
        <v>14.1</v>
      </c>
      <c r="Y4692" s="1">
        <v>-527.03018999999995</v>
      </c>
      <c r="Z4692">
        <v>4671</v>
      </c>
      <c r="AA4692">
        <v>1391</v>
      </c>
      <c r="AB4692">
        <v>21.82</v>
      </c>
      <c r="AC4692" s="1">
        <v>-517.19721000000004</v>
      </c>
      <c r="AD4692">
        <v>4671</v>
      </c>
      <c r="AE4692">
        <v>1195</v>
      </c>
      <c r="AF4692">
        <v>19.43</v>
      </c>
      <c r="AG4692" s="1">
        <v>-514.44318999999996</v>
      </c>
      <c r="AH4692">
        <v>4671</v>
      </c>
      <c r="AL4692">
        <v>4671</v>
      </c>
      <c r="AM4692">
        <v>1221</v>
      </c>
      <c r="AN4692">
        <v>15.03</v>
      </c>
      <c r="AO4692" s="1">
        <v>-523.41799000000003</v>
      </c>
      <c r="AP4692">
        <v>4671</v>
      </c>
      <c r="AQ4692">
        <v>1224</v>
      </c>
      <c r="AR4692">
        <v>22.76</v>
      </c>
      <c r="AS4692" s="1">
        <v>-520.71475999999996</v>
      </c>
    </row>
    <row r="4693" spans="1:45" x14ac:dyDescent="0.2">
      <c r="A4693">
        <v>4672</v>
      </c>
      <c r="B4693">
        <v>1109</v>
      </c>
      <c r="C4693">
        <v>9.41</v>
      </c>
      <c r="D4693" s="1">
        <v>-528.72215000000006</v>
      </c>
      <c r="E4693">
        <v>4672</v>
      </c>
      <c r="F4693">
        <v>1481</v>
      </c>
      <c r="G4693">
        <v>25.12</v>
      </c>
      <c r="H4693" s="1">
        <v>-511.50274999999999</v>
      </c>
      <c r="I4693">
        <v>4672</v>
      </c>
      <c r="J4693">
        <v>1192</v>
      </c>
      <c r="K4693">
        <v>20.14</v>
      </c>
      <c r="L4693" s="1">
        <v>-516.61446999999998</v>
      </c>
      <c r="M4693">
        <f t="shared" si="71"/>
        <v>20.026400000000002</v>
      </c>
      <c r="N4693">
        <v>4672</v>
      </c>
      <c r="O4693">
        <v>858</v>
      </c>
      <c r="P4693">
        <v>0.73</v>
      </c>
      <c r="Q4693" s="1">
        <v>-535.12711000000002</v>
      </c>
      <c r="R4693">
        <v>4672</v>
      </c>
      <c r="S4693">
        <v>1062</v>
      </c>
      <c r="T4693">
        <v>2.96</v>
      </c>
      <c r="U4693" s="1">
        <v>-531.14489000000003</v>
      </c>
      <c r="V4693">
        <v>4672</v>
      </c>
      <c r="W4693">
        <v>1185</v>
      </c>
      <c r="X4693">
        <v>13.66</v>
      </c>
      <c r="Y4693" s="1">
        <v>-527.87800000000004</v>
      </c>
      <c r="Z4693">
        <v>4672</v>
      </c>
      <c r="AA4693">
        <v>1372</v>
      </c>
      <c r="AB4693">
        <v>22.1</v>
      </c>
      <c r="AC4693" s="1">
        <v>-516.63539000000003</v>
      </c>
      <c r="AD4693">
        <v>4672</v>
      </c>
      <c r="AE4693">
        <v>1217</v>
      </c>
      <c r="AF4693">
        <v>18.93</v>
      </c>
      <c r="AG4693" s="1">
        <v>-515.08664999999996</v>
      </c>
      <c r="AH4693">
        <v>4672</v>
      </c>
      <c r="AL4693">
        <v>4672</v>
      </c>
      <c r="AM4693">
        <v>1220</v>
      </c>
      <c r="AN4693">
        <v>15.55</v>
      </c>
      <c r="AO4693" s="1">
        <v>-523.40828999999997</v>
      </c>
      <c r="AP4693">
        <v>4672</v>
      </c>
      <c r="AQ4693">
        <v>1209</v>
      </c>
      <c r="AR4693">
        <v>22.71</v>
      </c>
      <c r="AS4693" s="1">
        <v>-520.27706000000001</v>
      </c>
    </row>
    <row r="4694" spans="1:45" x14ac:dyDescent="0.2">
      <c r="A4694">
        <v>4673</v>
      </c>
      <c r="B4694">
        <v>1123</v>
      </c>
      <c r="C4694">
        <v>9.24</v>
      </c>
      <c r="D4694" s="1">
        <v>-529.13622999999995</v>
      </c>
      <c r="E4694">
        <v>4673</v>
      </c>
      <c r="F4694">
        <v>1469</v>
      </c>
      <c r="G4694">
        <v>24.56</v>
      </c>
      <c r="H4694" s="1">
        <v>-511.12502000000001</v>
      </c>
      <c r="I4694">
        <v>4673</v>
      </c>
      <c r="J4694">
        <v>1216</v>
      </c>
      <c r="K4694">
        <v>20.04</v>
      </c>
      <c r="L4694" s="1">
        <v>-517.28264000000001</v>
      </c>
      <c r="M4694">
        <f t="shared" si="71"/>
        <v>20.0336</v>
      </c>
      <c r="N4694">
        <v>4673</v>
      </c>
      <c r="O4694">
        <v>851</v>
      </c>
      <c r="P4694">
        <v>0.88</v>
      </c>
      <c r="Q4694" s="1">
        <v>-534.94251999999994</v>
      </c>
      <c r="R4694">
        <v>4673</v>
      </c>
      <c r="S4694">
        <v>1058</v>
      </c>
      <c r="T4694">
        <v>3.47</v>
      </c>
      <c r="U4694" s="1">
        <v>-531.01439000000005</v>
      </c>
      <c r="V4694">
        <v>4673</v>
      </c>
      <c r="W4694">
        <v>1198</v>
      </c>
      <c r="X4694">
        <v>13.66</v>
      </c>
      <c r="Y4694" s="1">
        <v>-528.27233000000001</v>
      </c>
      <c r="Z4694">
        <v>4673</v>
      </c>
      <c r="AA4694">
        <v>1338</v>
      </c>
      <c r="AB4694">
        <v>22.58</v>
      </c>
      <c r="AC4694" s="1">
        <v>-515.65250000000003</v>
      </c>
      <c r="AD4694">
        <v>4673</v>
      </c>
      <c r="AE4694">
        <v>1225</v>
      </c>
      <c r="AF4694">
        <v>18.86</v>
      </c>
      <c r="AG4694" s="1">
        <v>-515.33067000000005</v>
      </c>
      <c r="AH4694">
        <v>4673</v>
      </c>
      <c r="AL4694">
        <v>4673</v>
      </c>
      <c r="AM4694">
        <v>1192</v>
      </c>
      <c r="AN4694">
        <v>16.45</v>
      </c>
      <c r="AO4694" s="1">
        <v>-522.59668999999997</v>
      </c>
      <c r="AP4694">
        <v>4673</v>
      </c>
      <c r="AQ4694">
        <v>1209</v>
      </c>
      <c r="AR4694">
        <v>22.21</v>
      </c>
      <c r="AS4694" s="1">
        <v>-520.30032000000006</v>
      </c>
    </row>
    <row r="4695" spans="1:45" x14ac:dyDescent="0.2">
      <c r="A4695">
        <v>4674</v>
      </c>
      <c r="B4695">
        <v>1130</v>
      </c>
      <c r="C4695">
        <v>9.08</v>
      </c>
      <c r="D4695" s="1">
        <v>-529.31008999999995</v>
      </c>
      <c r="E4695">
        <v>4674</v>
      </c>
      <c r="F4695">
        <v>1474</v>
      </c>
      <c r="G4695">
        <v>23.75</v>
      </c>
      <c r="H4695" s="1">
        <v>-511.28068999999999</v>
      </c>
      <c r="I4695">
        <v>4674</v>
      </c>
      <c r="J4695">
        <v>1253</v>
      </c>
      <c r="K4695">
        <v>19.7</v>
      </c>
      <c r="L4695" s="1">
        <v>-518.33938000000001</v>
      </c>
      <c r="M4695">
        <f t="shared" si="71"/>
        <v>20.036200000000004</v>
      </c>
      <c r="N4695">
        <v>4674</v>
      </c>
      <c r="O4695">
        <v>850</v>
      </c>
      <c r="P4695">
        <v>0.92</v>
      </c>
      <c r="Q4695" s="1">
        <v>-534.90389000000005</v>
      </c>
      <c r="R4695">
        <v>4674</v>
      </c>
      <c r="S4695">
        <v>1059</v>
      </c>
      <c r="T4695">
        <v>3.83</v>
      </c>
      <c r="U4695" s="1">
        <v>-531.03998000000001</v>
      </c>
      <c r="V4695">
        <v>4674</v>
      </c>
      <c r="W4695">
        <v>1191</v>
      </c>
      <c r="X4695">
        <v>14.11</v>
      </c>
      <c r="Y4695" s="1">
        <v>-528.06975999999997</v>
      </c>
      <c r="Z4695">
        <v>4674</v>
      </c>
      <c r="AA4695">
        <v>1311</v>
      </c>
      <c r="AB4695">
        <v>22.88</v>
      </c>
      <c r="AC4695" s="1">
        <v>-514.88499999999999</v>
      </c>
      <c r="AD4695">
        <v>4674</v>
      </c>
      <c r="AE4695">
        <v>1214</v>
      </c>
      <c r="AF4695">
        <v>19.28</v>
      </c>
      <c r="AG4695" s="1">
        <v>-514.99666000000002</v>
      </c>
      <c r="AH4695">
        <v>4674</v>
      </c>
      <c r="AL4695">
        <v>4674</v>
      </c>
      <c r="AM4695">
        <v>1153</v>
      </c>
      <c r="AN4695">
        <v>17.36</v>
      </c>
      <c r="AO4695" s="1">
        <v>-521.44854999999995</v>
      </c>
      <c r="AP4695">
        <v>4674</v>
      </c>
      <c r="AQ4695">
        <v>1222</v>
      </c>
      <c r="AR4695">
        <v>21.36</v>
      </c>
      <c r="AS4695" s="1">
        <v>-520.65650000000005</v>
      </c>
    </row>
    <row r="4696" spans="1:45" x14ac:dyDescent="0.2">
      <c r="A4696">
        <v>4675</v>
      </c>
      <c r="B4696">
        <v>1129</v>
      </c>
      <c r="C4696">
        <v>8.9600000000000009</v>
      </c>
      <c r="D4696" s="1">
        <v>-529.27155000000005</v>
      </c>
      <c r="E4696">
        <v>4675</v>
      </c>
      <c r="F4696">
        <v>1485</v>
      </c>
      <c r="G4696">
        <v>23.05</v>
      </c>
      <c r="H4696" s="1">
        <v>-511.63812000000001</v>
      </c>
      <c r="I4696">
        <v>4675</v>
      </c>
      <c r="J4696">
        <v>1294</v>
      </c>
      <c r="K4696">
        <v>19.2</v>
      </c>
      <c r="L4696" s="1">
        <v>-519.48415</v>
      </c>
      <c r="M4696">
        <f t="shared" si="71"/>
        <v>20.029300000000006</v>
      </c>
      <c r="N4696">
        <v>4675</v>
      </c>
      <c r="O4696">
        <v>853</v>
      </c>
      <c r="P4696">
        <v>0.81</v>
      </c>
      <c r="Q4696" s="1">
        <v>-534.9973</v>
      </c>
      <c r="R4696">
        <v>4675</v>
      </c>
      <c r="S4696">
        <v>1073</v>
      </c>
      <c r="T4696">
        <v>3.96</v>
      </c>
      <c r="U4696" s="1">
        <v>-531.41791000000001</v>
      </c>
      <c r="V4696">
        <v>4675</v>
      </c>
      <c r="W4696">
        <v>1171</v>
      </c>
      <c r="X4696">
        <v>14.74</v>
      </c>
      <c r="Y4696" s="1">
        <v>-527.46302000000003</v>
      </c>
      <c r="Z4696">
        <v>4675</v>
      </c>
      <c r="AA4696">
        <v>1300</v>
      </c>
      <c r="AB4696">
        <v>22.82</v>
      </c>
      <c r="AC4696" s="1">
        <v>-514.60619999999994</v>
      </c>
      <c r="AD4696">
        <v>4675</v>
      </c>
      <c r="AE4696">
        <v>1201</v>
      </c>
      <c r="AF4696">
        <v>19.79</v>
      </c>
      <c r="AG4696" s="1">
        <v>-514.61613999999997</v>
      </c>
      <c r="AH4696">
        <v>4675</v>
      </c>
      <c r="AL4696">
        <v>4675</v>
      </c>
      <c r="AM4696">
        <v>1139</v>
      </c>
      <c r="AN4696">
        <v>17.73</v>
      </c>
      <c r="AO4696" s="1">
        <v>-521.02421000000004</v>
      </c>
      <c r="AP4696">
        <v>4675</v>
      </c>
      <c r="AQ4696">
        <v>1235</v>
      </c>
      <c r="AR4696">
        <v>20.440000000000001</v>
      </c>
      <c r="AS4696" s="1">
        <v>-521.05420000000004</v>
      </c>
    </row>
    <row r="4697" spans="1:45" x14ac:dyDescent="0.2">
      <c r="A4697">
        <v>4676</v>
      </c>
      <c r="B4697">
        <v>1128</v>
      </c>
      <c r="C4697">
        <v>8.6999999999999993</v>
      </c>
      <c r="D4697" s="1">
        <v>-529.23635000000002</v>
      </c>
      <c r="E4697">
        <v>4676</v>
      </c>
      <c r="F4697">
        <v>1479</v>
      </c>
      <c r="G4697">
        <v>22.91</v>
      </c>
      <c r="H4697" s="1">
        <v>-511.48081000000002</v>
      </c>
      <c r="I4697">
        <v>4676</v>
      </c>
      <c r="J4697">
        <v>1321</v>
      </c>
      <c r="K4697">
        <v>18.920000000000002</v>
      </c>
      <c r="L4697" s="1">
        <v>-520.25634000000002</v>
      </c>
      <c r="M4697">
        <f t="shared" si="71"/>
        <v>20.011100000000006</v>
      </c>
      <c r="N4697">
        <v>4676</v>
      </c>
      <c r="O4697">
        <v>856</v>
      </c>
      <c r="P4697">
        <v>0.67</v>
      </c>
      <c r="Q4697" s="1">
        <v>-535.10271</v>
      </c>
      <c r="R4697">
        <v>4676</v>
      </c>
      <c r="S4697">
        <v>1093</v>
      </c>
      <c r="T4697">
        <v>3.98</v>
      </c>
      <c r="U4697" s="1">
        <v>-531.99411999999995</v>
      </c>
      <c r="V4697">
        <v>4676</v>
      </c>
      <c r="W4697">
        <v>1151</v>
      </c>
      <c r="X4697">
        <v>15.22</v>
      </c>
      <c r="Y4697" s="1">
        <v>-526.90517999999997</v>
      </c>
      <c r="Z4697">
        <v>4676</v>
      </c>
      <c r="AA4697">
        <v>1297</v>
      </c>
      <c r="AB4697">
        <v>22.82</v>
      </c>
      <c r="AC4697" s="1">
        <v>-514.56102999999996</v>
      </c>
      <c r="AD4697">
        <v>4676</v>
      </c>
      <c r="AE4697">
        <v>1194</v>
      </c>
      <c r="AF4697">
        <v>20.29</v>
      </c>
      <c r="AG4697" s="1">
        <v>-514.42875000000004</v>
      </c>
      <c r="AH4697">
        <v>4676</v>
      </c>
      <c r="AL4697">
        <v>4676</v>
      </c>
      <c r="AM4697">
        <v>1160</v>
      </c>
      <c r="AN4697">
        <v>17.46</v>
      </c>
      <c r="AO4697" s="1">
        <v>-521.66804999999999</v>
      </c>
      <c r="AP4697">
        <v>4676</v>
      </c>
      <c r="AQ4697">
        <v>1244</v>
      </c>
      <c r="AR4697">
        <v>19.73</v>
      </c>
      <c r="AS4697" s="1">
        <v>-521.28854999999999</v>
      </c>
    </row>
    <row r="4698" spans="1:45" x14ac:dyDescent="0.2">
      <c r="A4698">
        <v>4677</v>
      </c>
      <c r="B4698">
        <v>1129</v>
      </c>
      <c r="C4698">
        <v>8.34</v>
      </c>
      <c r="D4698" s="1">
        <v>-529.27805000000001</v>
      </c>
      <c r="E4698">
        <v>4677</v>
      </c>
      <c r="F4698">
        <v>1456</v>
      </c>
      <c r="G4698">
        <v>23.27</v>
      </c>
      <c r="H4698" s="1">
        <v>-510.79286000000002</v>
      </c>
      <c r="I4698">
        <v>4677</v>
      </c>
      <c r="J4698">
        <v>1324</v>
      </c>
      <c r="K4698">
        <v>18.97</v>
      </c>
      <c r="L4698" s="1">
        <v>-520.34734000000003</v>
      </c>
      <c r="M4698">
        <f t="shared" si="71"/>
        <v>19.985100000000006</v>
      </c>
      <c r="N4698">
        <v>4677</v>
      </c>
      <c r="O4698">
        <v>856</v>
      </c>
      <c r="P4698">
        <v>0.6</v>
      </c>
      <c r="Q4698" s="1">
        <v>-535.09416999999996</v>
      </c>
      <c r="R4698">
        <v>4677</v>
      </c>
      <c r="S4698">
        <v>1108</v>
      </c>
      <c r="T4698">
        <v>3.99</v>
      </c>
      <c r="U4698" s="1">
        <v>-532.42975999999999</v>
      </c>
      <c r="V4698">
        <v>4677</v>
      </c>
      <c r="W4698">
        <v>1144</v>
      </c>
      <c r="X4698">
        <v>15.31</v>
      </c>
      <c r="Y4698" s="1">
        <v>-526.71572000000003</v>
      </c>
      <c r="Z4698">
        <v>4677</v>
      </c>
      <c r="AA4698">
        <v>1290</v>
      </c>
      <c r="AB4698">
        <v>22.92</v>
      </c>
      <c r="AC4698" s="1">
        <v>-514.36130000000003</v>
      </c>
      <c r="AD4698">
        <v>4677</v>
      </c>
      <c r="AE4698">
        <v>1196</v>
      </c>
      <c r="AF4698">
        <v>20.68</v>
      </c>
      <c r="AG4698" s="1">
        <v>-514.46813999999995</v>
      </c>
      <c r="AH4698">
        <v>4677</v>
      </c>
      <c r="AL4698">
        <v>4677</v>
      </c>
      <c r="AM4698">
        <v>1189</v>
      </c>
      <c r="AN4698">
        <v>17.13</v>
      </c>
      <c r="AO4698" s="1">
        <v>-522.53737000000001</v>
      </c>
      <c r="AP4698">
        <v>4677</v>
      </c>
      <c r="AQ4698">
        <v>1247</v>
      </c>
      <c r="AR4698">
        <v>19.239999999999998</v>
      </c>
      <c r="AS4698" s="1">
        <v>-521.37139000000002</v>
      </c>
    </row>
    <row r="4699" spans="1:45" x14ac:dyDescent="0.2">
      <c r="A4699">
        <v>4678</v>
      </c>
      <c r="B4699">
        <v>1128</v>
      </c>
      <c r="C4699">
        <v>7.99</v>
      </c>
      <c r="D4699" s="1">
        <v>-529.26476000000002</v>
      </c>
      <c r="E4699">
        <v>4678</v>
      </c>
      <c r="F4699">
        <v>1433</v>
      </c>
      <c r="G4699">
        <v>23.64</v>
      </c>
      <c r="H4699" s="1">
        <v>-510.16199999999998</v>
      </c>
      <c r="I4699">
        <v>4678</v>
      </c>
      <c r="J4699">
        <v>1309</v>
      </c>
      <c r="K4699">
        <v>19.2</v>
      </c>
      <c r="L4699" s="1">
        <v>-519.89432999999997</v>
      </c>
      <c r="M4699">
        <f t="shared" si="71"/>
        <v>19.959600000000009</v>
      </c>
      <c r="N4699">
        <v>4678</v>
      </c>
      <c r="O4699">
        <v>855</v>
      </c>
      <c r="P4699">
        <v>0.44</v>
      </c>
      <c r="Q4699" s="1">
        <v>-535.05253000000005</v>
      </c>
      <c r="R4699">
        <v>4678</v>
      </c>
      <c r="S4699">
        <v>1110</v>
      </c>
      <c r="T4699">
        <v>4.21</v>
      </c>
      <c r="U4699" s="1">
        <v>-532.48775000000001</v>
      </c>
      <c r="V4699">
        <v>4678</v>
      </c>
      <c r="W4699">
        <v>1149</v>
      </c>
      <c r="X4699">
        <v>15.1</v>
      </c>
      <c r="Y4699" s="1">
        <v>-526.87860999999998</v>
      </c>
      <c r="Z4699">
        <v>4678</v>
      </c>
      <c r="AA4699">
        <v>1279</v>
      </c>
      <c r="AB4699">
        <v>23.05</v>
      </c>
      <c r="AC4699" s="1">
        <v>-514.00617999999997</v>
      </c>
      <c r="AD4699">
        <v>4678</v>
      </c>
      <c r="AE4699">
        <v>1213</v>
      </c>
      <c r="AF4699">
        <v>20.72</v>
      </c>
      <c r="AG4699" s="1">
        <v>-514.91462999999999</v>
      </c>
      <c r="AH4699">
        <v>4678</v>
      </c>
      <c r="AL4699">
        <v>4678</v>
      </c>
      <c r="AM4699">
        <v>1192</v>
      </c>
      <c r="AN4699">
        <v>17.16</v>
      </c>
      <c r="AO4699" s="1">
        <v>-522.63364000000001</v>
      </c>
      <c r="AP4699">
        <v>4678</v>
      </c>
      <c r="AQ4699">
        <v>1243</v>
      </c>
      <c r="AR4699">
        <v>19.100000000000001</v>
      </c>
      <c r="AS4699" s="1">
        <v>-521.26878999999997</v>
      </c>
    </row>
    <row r="4700" spans="1:45" x14ac:dyDescent="0.2">
      <c r="A4700">
        <v>4679</v>
      </c>
      <c r="B4700">
        <v>1123</v>
      </c>
      <c r="C4700">
        <v>7.71</v>
      </c>
      <c r="D4700" s="1">
        <v>-529.13305000000003</v>
      </c>
      <c r="E4700">
        <v>4679</v>
      </c>
      <c r="F4700">
        <v>1418</v>
      </c>
      <c r="G4700">
        <v>23.88</v>
      </c>
      <c r="H4700" s="1">
        <v>-509.74110999999999</v>
      </c>
      <c r="I4700">
        <v>4679</v>
      </c>
      <c r="J4700">
        <v>1296</v>
      </c>
      <c r="K4700">
        <v>19.29</v>
      </c>
      <c r="L4700" s="1">
        <v>-519.49414000000002</v>
      </c>
      <c r="M4700">
        <f t="shared" si="71"/>
        <v>19.938500000000008</v>
      </c>
      <c r="N4700">
        <v>4679</v>
      </c>
      <c r="O4700">
        <v>859</v>
      </c>
      <c r="P4700">
        <v>0.34</v>
      </c>
      <c r="Q4700" s="1">
        <v>-535.17796999999996</v>
      </c>
      <c r="R4700">
        <v>4679</v>
      </c>
      <c r="S4700">
        <v>1098</v>
      </c>
      <c r="T4700">
        <v>4.6100000000000003</v>
      </c>
      <c r="U4700" s="1">
        <v>-532.13909000000001</v>
      </c>
      <c r="V4700">
        <v>4679</v>
      </c>
      <c r="W4700">
        <v>1163</v>
      </c>
      <c r="X4700">
        <v>14.58</v>
      </c>
      <c r="Y4700" s="1">
        <v>-527.26621</v>
      </c>
      <c r="Z4700">
        <v>4679</v>
      </c>
      <c r="AA4700">
        <v>1285</v>
      </c>
      <c r="AB4700">
        <v>22.86</v>
      </c>
      <c r="AC4700" s="1">
        <v>-514.15255999999999</v>
      </c>
      <c r="AD4700">
        <v>4679</v>
      </c>
      <c r="AE4700">
        <v>1242</v>
      </c>
      <c r="AF4700">
        <v>20.54</v>
      </c>
      <c r="AG4700" s="1">
        <v>-515.74540999999999</v>
      </c>
      <c r="AH4700">
        <v>4679</v>
      </c>
      <c r="AL4700">
        <v>4679</v>
      </c>
      <c r="AM4700">
        <v>1164</v>
      </c>
      <c r="AN4700">
        <v>17.62</v>
      </c>
      <c r="AO4700" s="1">
        <v>-521.81150000000002</v>
      </c>
      <c r="AP4700">
        <v>4679</v>
      </c>
      <c r="AQ4700">
        <v>1232</v>
      </c>
      <c r="AR4700">
        <v>19.22</v>
      </c>
      <c r="AS4700" s="1">
        <v>-520.95791999999994</v>
      </c>
    </row>
    <row r="4701" spans="1:45" x14ac:dyDescent="0.2">
      <c r="A4701">
        <v>4680</v>
      </c>
      <c r="B4701">
        <v>1121</v>
      </c>
      <c r="C4701">
        <v>7.43</v>
      </c>
      <c r="D4701" s="1">
        <v>-529.06384000000003</v>
      </c>
      <c r="E4701">
        <v>4680</v>
      </c>
      <c r="F4701">
        <v>1410</v>
      </c>
      <c r="G4701">
        <v>23.9</v>
      </c>
      <c r="H4701" s="1">
        <v>-509.50349999999997</v>
      </c>
      <c r="I4701">
        <v>4680</v>
      </c>
      <c r="J4701">
        <v>1310</v>
      </c>
      <c r="K4701">
        <v>18.850000000000001</v>
      </c>
      <c r="L4701" s="1">
        <v>-519.88220000000001</v>
      </c>
      <c r="M4701">
        <f t="shared" si="71"/>
        <v>19.918100000000006</v>
      </c>
      <c r="N4701">
        <v>4680</v>
      </c>
      <c r="O4701">
        <v>867</v>
      </c>
      <c r="P4701">
        <v>0.2</v>
      </c>
      <c r="Q4701" s="1">
        <v>-535.41156000000001</v>
      </c>
      <c r="R4701">
        <v>4680</v>
      </c>
      <c r="S4701">
        <v>1078</v>
      </c>
      <c r="T4701">
        <v>5.05</v>
      </c>
      <c r="U4701" s="1">
        <v>-531.58142999999995</v>
      </c>
      <c r="V4701">
        <v>4680</v>
      </c>
      <c r="W4701">
        <v>1179</v>
      </c>
      <c r="X4701">
        <v>14.02</v>
      </c>
      <c r="Y4701" s="1">
        <v>-527.73609999999996</v>
      </c>
      <c r="Z4701">
        <v>4680</v>
      </c>
      <c r="AA4701">
        <v>1313</v>
      </c>
      <c r="AB4701">
        <v>22.34</v>
      </c>
      <c r="AC4701" s="1">
        <v>-515.01561000000004</v>
      </c>
      <c r="AD4701">
        <v>4680</v>
      </c>
      <c r="AE4701">
        <v>1280</v>
      </c>
      <c r="AF4701">
        <v>20.190000000000001</v>
      </c>
      <c r="AG4701" s="1">
        <v>-516.80566999999996</v>
      </c>
      <c r="AH4701">
        <v>4680</v>
      </c>
      <c r="AL4701">
        <v>4680</v>
      </c>
      <c r="AM4701">
        <v>1119</v>
      </c>
      <c r="AN4701">
        <v>18.2</v>
      </c>
      <c r="AO4701" s="1">
        <v>-520.55184999999994</v>
      </c>
      <c r="AP4701">
        <v>4680</v>
      </c>
      <c r="AQ4701">
        <v>1218</v>
      </c>
      <c r="AR4701">
        <v>19.52</v>
      </c>
      <c r="AS4701" s="1">
        <v>-520.56975999999997</v>
      </c>
    </row>
    <row r="4702" spans="1:45" x14ac:dyDescent="0.2">
      <c r="A4702">
        <v>4681</v>
      </c>
      <c r="B4702">
        <v>1122</v>
      </c>
      <c r="C4702">
        <v>7.16</v>
      </c>
      <c r="D4702" s="1">
        <v>-529.11690999999996</v>
      </c>
      <c r="E4702">
        <v>4681</v>
      </c>
      <c r="F4702">
        <v>1420</v>
      </c>
      <c r="G4702">
        <v>23.5</v>
      </c>
      <c r="H4702" s="1">
        <v>-509.77193999999997</v>
      </c>
      <c r="I4702">
        <v>4681</v>
      </c>
      <c r="J4702">
        <v>1350</v>
      </c>
      <c r="K4702">
        <v>18.05</v>
      </c>
      <c r="L4702" s="1">
        <v>-521.05578000000003</v>
      </c>
      <c r="M4702">
        <f t="shared" si="71"/>
        <v>19.892500000000005</v>
      </c>
      <c r="N4702">
        <v>4681</v>
      </c>
      <c r="O4702">
        <v>874</v>
      </c>
      <c r="P4702">
        <v>0.12</v>
      </c>
      <c r="Q4702" s="1">
        <v>-535.59126000000003</v>
      </c>
      <c r="R4702">
        <v>4681</v>
      </c>
      <c r="S4702">
        <v>1061</v>
      </c>
      <c r="T4702">
        <v>5.42</v>
      </c>
      <c r="U4702" s="1">
        <v>-531.09114999999997</v>
      </c>
      <c r="V4702">
        <v>4681</v>
      </c>
      <c r="W4702">
        <v>1184</v>
      </c>
      <c r="X4702">
        <v>13.72</v>
      </c>
      <c r="Y4702" s="1">
        <v>-527.90044</v>
      </c>
      <c r="Z4702">
        <v>4681</v>
      </c>
      <c r="AA4702">
        <v>1340</v>
      </c>
      <c r="AB4702">
        <v>21.99</v>
      </c>
      <c r="AC4702" s="1">
        <v>-515.77913999999998</v>
      </c>
      <c r="AD4702">
        <v>4681</v>
      </c>
      <c r="AE4702">
        <v>1316</v>
      </c>
      <c r="AF4702">
        <v>19.809999999999999</v>
      </c>
      <c r="AG4702" s="1">
        <v>-517.84220000000005</v>
      </c>
      <c r="AH4702">
        <v>4681</v>
      </c>
      <c r="AL4702">
        <v>4681</v>
      </c>
      <c r="AM4702">
        <v>1074</v>
      </c>
      <c r="AN4702">
        <v>18.57</v>
      </c>
      <c r="AO4702" s="1">
        <v>-519.28246999999999</v>
      </c>
      <c r="AP4702">
        <v>4681</v>
      </c>
      <c r="AQ4702">
        <v>1204</v>
      </c>
      <c r="AR4702">
        <v>19.82</v>
      </c>
      <c r="AS4702" s="1">
        <v>-520.19174999999996</v>
      </c>
    </row>
    <row r="4703" spans="1:45" x14ac:dyDescent="0.2">
      <c r="A4703">
        <v>4682</v>
      </c>
      <c r="B4703">
        <v>1122</v>
      </c>
      <c r="C4703">
        <v>7.15</v>
      </c>
      <c r="D4703" s="1">
        <v>-529.12626999999998</v>
      </c>
      <c r="E4703">
        <v>4682</v>
      </c>
      <c r="F4703">
        <v>1451</v>
      </c>
      <c r="G4703">
        <v>22.79</v>
      </c>
      <c r="H4703" s="1">
        <v>-510.66027000000003</v>
      </c>
      <c r="I4703">
        <v>4682</v>
      </c>
      <c r="J4703">
        <v>1385</v>
      </c>
      <c r="K4703">
        <v>17.559999999999999</v>
      </c>
      <c r="L4703" s="1">
        <v>-522.08282999999994</v>
      </c>
      <c r="M4703">
        <f t="shared" si="71"/>
        <v>19.862100000000005</v>
      </c>
      <c r="N4703">
        <v>4682</v>
      </c>
      <c r="O4703">
        <v>878</v>
      </c>
      <c r="P4703">
        <v>0.11</v>
      </c>
      <c r="Q4703" s="1">
        <v>-535.69821999999999</v>
      </c>
      <c r="R4703">
        <v>4682</v>
      </c>
      <c r="S4703">
        <v>1053</v>
      </c>
      <c r="T4703">
        <v>5.52</v>
      </c>
      <c r="U4703" s="1">
        <v>-530.85796000000005</v>
      </c>
      <c r="V4703">
        <v>4682</v>
      </c>
      <c r="W4703">
        <v>1163</v>
      </c>
      <c r="X4703">
        <v>13.92</v>
      </c>
      <c r="Y4703" s="1">
        <v>-527.31606999999997</v>
      </c>
      <c r="Z4703">
        <v>4682</v>
      </c>
      <c r="AA4703">
        <v>1347</v>
      </c>
      <c r="AB4703">
        <v>22.05</v>
      </c>
      <c r="AC4703" s="1">
        <v>-515.96171000000004</v>
      </c>
      <c r="AD4703">
        <v>4682</v>
      </c>
      <c r="AE4703">
        <v>1339</v>
      </c>
      <c r="AF4703">
        <v>19.61</v>
      </c>
      <c r="AG4703" s="1">
        <v>-518.48595</v>
      </c>
      <c r="AH4703">
        <v>4682</v>
      </c>
      <c r="AL4703">
        <v>4682</v>
      </c>
      <c r="AM4703">
        <v>1039</v>
      </c>
      <c r="AN4703">
        <v>18.63</v>
      </c>
      <c r="AO4703" s="1">
        <v>-518.29366000000005</v>
      </c>
      <c r="AP4703">
        <v>4682</v>
      </c>
      <c r="AQ4703">
        <v>1188</v>
      </c>
      <c r="AR4703">
        <v>20.21</v>
      </c>
      <c r="AS4703" s="1">
        <v>-519.74661000000003</v>
      </c>
    </row>
    <row r="4704" spans="1:45" x14ac:dyDescent="0.2">
      <c r="A4704">
        <v>4683</v>
      </c>
      <c r="B4704">
        <v>1119</v>
      </c>
      <c r="C4704">
        <v>7.41</v>
      </c>
      <c r="D4704" s="1">
        <v>-529.02769999999998</v>
      </c>
      <c r="E4704">
        <v>4683</v>
      </c>
      <c r="F4704">
        <v>1486</v>
      </c>
      <c r="G4704">
        <v>22.09</v>
      </c>
      <c r="H4704" s="1">
        <v>-511.66165000000001</v>
      </c>
      <c r="I4704">
        <v>4683</v>
      </c>
      <c r="J4704">
        <v>1391</v>
      </c>
      <c r="K4704">
        <v>17.66</v>
      </c>
      <c r="L4704" s="1">
        <v>-522.21774000000005</v>
      </c>
      <c r="M4704">
        <f t="shared" si="71"/>
        <v>19.831900000000008</v>
      </c>
      <c r="N4704">
        <v>4683</v>
      </c>
      <c r="O4704">
        <v>884</v>
      </c>
      <c r="P4704">
        <v>0.03</v>
      </c>
      <c r="Q4704" s="1">
        <v>-535.86037999999996</v>
      </c>
      <c r="R4704">
        <v>4683</v>
      </c>
      <c r="S4704">
        <v>1058</v>
      </c>
      <c r="T4704">
        <v>5.34</v>
      </c>
      <c r="U4704" s="1">
        <v>-530.98373000000004</v>
      </c>
      <c r="V4704">
        <v>4683</v>
      </c>
      <c r="W4704">
        <v>1116</v>
      </c>
      <c r="X4704">
        <v>14.63</v>
      </c>
      <c r="Y4704" s="1">
        <v>-525.96884999999997</v>
      </c>
      <c r="Z4704">
        <v>4683</v>
      </c>
      <c r="AA4704">
        <v>1339</v>
      </c>
      <c r="AB4704">
        <v>22.35</v>
      </c>
      <c r="AC4704" s="1">
        <v>-515.71378000000004</v>
      </c>
      <c r="AD4704">
        <v>4683</v>
      </c>
      <c r="AE4704">
        <v>1340</v>
      </c>
      <c r="AF4704">
        <v>19.8</v>
      </c>
      <c r="AG4704" s="1">
        <v>-518.50585999999998</v>
      </c>
      <c r="AH4704">
        <v>4683</v>
      </c>
      <c r="AL4704">
        <v>4683</v>
      </c>
      <c r="AM4704">
        <v>1028</v>
      </c>
      <c r="AN4704">
        <v>18.2</v>
      </c>
      <c r="AO4704" s="1">
        <v>-517.97637999999995</v>
      </c>
      <c r="AP4704">
        <v>4683</v>
      </c>
      <c r="AQ4704">
        <v>1171</v>
      </c>
      <c r="AR4704">
        <v>20.58</v>
      </c>
      <c r="AS4704" s="1">
        <v>-519.26649999999995</v>
      </c>
    </row>
    <row r="4705" spans="1:45" x14ac:dyDescent="0.2">
      <c r="A4705">
        <v>4684</v>
      </c>
      <c r="B4705">
        <v>1111</v>
      </c>
      <c r="C4705">
        <v>7.93</v>
      </c>
      <c r="D4705" s="1">
        <v>-528.81637000000001</v>
      </c>
      <c r="E4705">
        <v>4684</v>
      </c>
      <c r="F4705">
        <v>1507</v>
      </c>
      <c r="G4705">
        <v>21.79</v>
      </c>
      <c r="H4705" s="1">
        <v>-512.25048000000004</v>
      </c>
      <c r="I4705">
        <v>4684</v>
      </c>
      <c r="J4705">
        <v>1368</v>
      </c>
      <c r="K4705">
        <v>18.239999999999998</v>
      </c>
      <c r="L4705" s="1">
        <v>-521.54661999999996</v>
      </c>
      <c r="M4705">
        <f t="shared" si="71"/>
        <v>19.806600000000007</v>
      </c>
      <c r="N4705">
        <v>4684</v>
      </c>
      <c r="O4705">
        <v>895</v>
      </c>
      <c r="P4705">
        <v>-0.2</v>
      </c>
      <c r="Q4705" s="1">
        <v>-536.16804999999999</v>
      </c>
      <c r="R4705">
        <v>4684</v>
      </c>
      <c r="S4705">
        <v>1075</v>
      </c>
      <c r="T4705">
        <v>4.78</v>
      </c>
      <c r="U4705" s="1">
        <v>-531.48770999999999</v>
      </c>
      <c r="V4705">
        <v>4684</v>
      </c>
      <c r="W4705">
        <v>1063</v>
      </c>
      <c r="X4705">
        <v>15.34</v>
      </c>
      <c r="Y4705" s="1">
        <v>-524.45870000000002</v>
      </c>
      <c r="Z4705">
        <v>4684</v>
      </c>
      <c r="AA4705">
        <v>1327</v>
      </c>
      <c r="AB4705">
        <v>22.64</v>
      </c>
      <c r="AC4705" s="1">
        <v>-515.35500999999999</v>
      </c>
      <c r="AD4705">
        <v>4684</v>
      </c>
      <c r="AE4705">
        <v>1321</v>
      </c>
      <c r="AF4705">
        <v>20.260000000000002</v>
      </c>
      <c r="AG4705" s="1">
        <v>-517.97618999999997</v>
      </c>
      <c r="AH4705">
        <v>4684</v>
      </c>
      <c r="AL4705">
        <v>4684</v>
      </c>
      <c r="AM4705">
        <v>1041</v>
      </c>
      <c r="AN4705">
        <v>17.38</v>
      </c>
      <c r="AO4705" s="1">
        <v>-518.37285999999995</v>
      </c>
      <c r="AP4705">
        <v>4684</v>
      </c>
      <c r="AQ4705">
        <v>1155</v>
      </c>
      <c r="AR4705">
        <v>20.73</v>
      </c>
      <c r="AS4705" s="1">
        <v>-518.80993999999998</v>
      </c>
    </row>
    <row r="4706" spans="1:45" x14ac:dyDescent="0.2">
      <c r="A4706">
        <v>4685</v>
      </c>
      <c r="B4706">
        <v>1100</v>
      </c>
      <c r="C4706">
        <v>8.6199999999999992</v>
      </c>
      <c r="D4706" s="1">
        <v>-528.48675000000003</v>
      </c>
      <c r="E4706">
        <v>4685</v>
      </c>
      <c r="F4706">
        <v>1511</v>
      </c>
      <c r="G4706">
        <v>21.81</v>
      </c>
      <c r="H4706" s="1">
        <v>-512.36248000000001</v>
      </c>
      <c r="I4706">
        <v>4685</v>
      </c>
      <c r="J4706">
        <v>1335</v>
      </c>
      <c r="K4706">
        <v>18.91</v>
      </c>
      <c r="L4706" s="1">
        <v>-520.60708999999997</v>
      </c>
      <c r="M4706">
        <f t="shared" si="71"/>
        <v>19.786700000000007</v>
      </c>
      <c r="N4706">
        <v>4685</v>
      </c>
      <c r="O4706">
        <v>908</v>
      </c>
      <c r="P4706">
        <v>-0.55000000000000004</v>
      </c>
      <c r="Q4706" s="1">
        <v>-536.53587000000005</v>
      </c>
      <c r="R4706">
        <v>4685</v>
      </c>
      <c r="S4706">
        <v>1099</v>
      </c>
      <c r="T4706">
        <v>4.16</v>
      </c>
      <c r="U4706" s="1">
        <v>-532.17885999999999</v>
      </c>
      <c r="V4706">
        <v>4685</v>
      </c>
      <c r="W4706">
        <v>1036</v>
      </c>
      <c r="X4706">
        <v>15.53</v>
      </c>
      <c r="Y4706" s="1">
        <v>-523.64746000000002</v>
      </c>
      <c r="Z4706">
        <v>4685</v>
      </c>
      <c r="AA4706">
        <v>1320</v>
      </c>
      <c r="AB4706">
        <v>22.8</v>
      </c>
      <c r="AC4706" s="1">
        <v>-515.17186000000004</v>
      </c>
      <c r="AD4706">
        <v>4685</v>
      </c>
      <c r="AE4706">
        <v>1288</v>
      </c>
      <c r="AF4706">
        <v>20.96</v>
      </c>
      <c r="AG4706" s="1">
        <v>-517.03877</v>
      </c>
      <c r="AH4706">
        <v>4685</v>
      </c>
      <c r="AL4706">
        <v>4685</v>
      </c>
      <c r="AM4706">
        <v>1058</v>
      </c>
      <c r="AN4706">
        <v>16.73</v>
      </c>
      <c r="AO4706" s="1">
        <v>-518.85328000000004</v>
      </c>
      <c r="AP4706">
        <v>4685</v>
      </c>
      <c r="AQ4706">
        <v>1143</v>
      </c>
      <c r="AR4706">
        <v>20.63</v>
      </c>
      <c r="AS4706" s="1">
        <v>-518.45339000000001</v>
      </c>
    </row>
    <row r="4707" spans="1:45" x14ac:dyDescent="0.2">
      <c r="A4707">
        <v>4686</v>
      </c>
      <c r="B4707">
        <v>1090</v>
      </c>
      <c r="C4707">
        <v>9.1999999999999993</v>
      </c>
      <c r="D4707" s="1">
        <v>-528.19758000000002</v>
      </c>
      <c r="E4707">
        <v>4686</v>
      </c>
      <c r="F4707">
        <v>1509</v>
      </c>
      <c r="G4707">
        <v>21.94</v>
      </c>
      <c r="H4707" s="1">
        <v>-512.26923999999997</v>
      </c>
      <c r="I4707">
        <v>4686</v>
      </c>
      <c r="J4707">
        <v>1312</v>
      </c>
      <c r="K4707">
        <v>19.41</v>
      </c>
      <c r="L4707" s="1">
        <v>-519.95610999999997</v>
      </c>
      <c r="M4707">
        <f t="shared" si="71"/>
        <v>19.771400000000007</v>
      </c>
      <c r="N4707">
        <v>4686</v>
      </c>
      <c r="O4707">
        <v>915</v>
      </c>
      <c r="P4707">
        <v>-0.84</v>
      </c>
      <c r="Q4707" s="1">
        <v>-536.74706000000003</v>
      </c>
      <c r="R4707">
        <v>4686</v>
      </c>
      <c r="S4707">
        <v>1118</v>
      </c>
      <c r="T4707">
        <v>3.67</v>
      </c>
      <c r="U4707" s="1">
        <v>-532.70452</v>
      </c>
      <c r="V4707">
        <v>4686</v>
      </c>
      <c r="W4707">
        <v>1045</v>
      </c>
      <c r="X4707">
        <v>15.25</v>
      </c>
      <c r="Y4707" s="1">
        <v>-523.94109000000003</v>
      </c>
      <c r="Z4707">
        <v>4686</v>
      </c>
      <c r="AA4707">
        <v>1316</v>
      </c>
      <c r="AB4707">
        <v>22.76</v>
      </c>
      <c r="AC4707" s="1">
        <v>-515.09907999999996</v>
      </c>
      <c r="AD4707">
        <v>4686</v>
      </c>
      <c r="AE4707">
        <v>1255</v>
      </c>
      <c r="AF4707">
        <v>21.61</v>
      </c>
      <c r="AG4707" s="1">
        <v>-516.06183999999996</v>
      </c>
      <c r="AH4707">
        <v>4686</v>
      </c>
      <c r="AL4707">
        <v>4686</v>
      </c>
      <c r="AM4707">
        <v>1063</v>
      </c>
      <c r="AN4707">
        <v>16.45</v>
      </c>
      <c r="AO4707" s="1">
        <v>-518.99113999999997</v>
      </c>
      <c r="AP4707">
        <v>4686</v>
      </c>
      <c r="AQ4707">
        <v>1139</v>
      </c>
      <c r="AR4707">
        <v>20.25</v>
      </c>
      <c r="AS4707" s="1">
        <v>-518.36163999999997</v>
      </c>
    </row>
    <row r="4708" spans="1:45" x14ac:dyDescent="0.2">
      <c r="A4708">
        <v>4687</v>
      </c>
      <c r="B4708">
        <v>1092</v>
      </c>
      <c r="C4708">
        <v>9.5299999999999994</v>
      </c>
      <c r="D4708" s="1">
        <v>-528.22816999999998</v>
      </c>
      <c r="E4708">
        <v>4687</v>
      </c>
      <c r="F4708">
        <v>1510</v>
      </c>
      <c r="G4708">
        <v>21.98</v>
      </c>
      <c r="H4708" s="1">
        <v>-512.29818999999998</v>
      </c>
      <c r="I4708">
        <v>4687</v>
      </c>
      <c r="J4708">
        <v>1302</v>
      </c>
      <c r="K4708">
        <v>19.670000000000002</v>
      </c>
      <c r="L4708" s="1">
        <v>-519.70861000000002</v>
      </c>
      <c r="M4708">
        <f t="shared" si="71"/>
        <v>19.757600000000011</v>
      </c>
      <c r="N4708">
        <v>4687</v>
      </c>
      <c r="O4708">
        <v>912</v>
      </c>
      <c r="P4708">
        <v>-1.02</v>
      </c>
      <c r="Q4708" s="1">
        <v>-536.66453999999999</v>
      </c>
      <c r="R4708">
        <v>4687</v>
      </c>
      <c r="S4708">
        <v>1126</v>
      </c>
      <c r="T4708">
        <v>3.38</v>
      </c>
      <c r="U4708" s="1">
        <v>-532.93146000000002</v>
      </c>
      <c r="V4708">
        <v>4687</v>
      </c>
      <c r="W4708">
        <v>1080</v>
      </c>
      <c r="X4708">
        <v>14.71</v>
      </c>
      <c r="Y4708" s="1">
        <v>-524.96491000000003</v>
      </c>
      <c r="Z4708">
        <v>4687</v>
      </c>
      <c r="AA4708">
        <v>1308</v>
      </c>
      <c r="AB4708">
        <v>22.78</v>
      </c>
      <c r="AC4708" s="1">
        <v>-514.85203000000001</v>
      </c>
      <c r="AD4708">
        <v>4687</v>
      </c>
      <c r="AE4708">
        <v>1246</v>
      </c>
      <c r="AF4708">
        <v>21.65</v>
      </c>
      <c r="AG4708" s="1">
        <v>-515.79206999999997</v>
      </c>
      <c r="AH4708">
        <v>4687</v>
      </c>
      <c r="AL4708">
        <v>4687</v>
      </c>
      <c r="AM4708">
        <v>1065</v>
      </c>
      <c r="AN4708">
        <v>16.46</v>
      </c>
      <c r="AO4708" s="1">
        <v>-519.01601000000005</v>
      </c>
      <c r="AP4708">
        <v>4687</v>
      </c>
      <c r="AQ4708">
        <v>1143</v>
      </c>
      <c r="AR4708">
        <v>19.72</v>
      </c>
      <c r="AS4708" s="1">
        <v>-518.47481000000005</v>
      </c>
    </row>
    <row r="4709" spans="1:45" x14ac:dyDescent="0.2">
      <c r="A4709">
        <v>4688</v>
      </c>
      <c r="B4709">
        <v>1103</v>
      </c>
      <c r="C4709">
        <v>9.5299999999999994</v>
      </c>
      <c r="D4709" s="1">
        <v>-528.58983000000001</v>
      </c>
      <c r="E4709">
        <v>4688</v>
      </c>
      <c r="F4709">
        <v>1519</v>
      </c>
      <c r="G4709">
        <v>21.72</v>
      </c>
      <c r="H4709" s="1">
        <v>-512.55345</v>
      </c>
      <c r="I4709">
        <v>4688</v>
      </c>
      <c r="J4709">
        <v>1295</v>
      </c>
      <c r="K4709">
        <v>19.95</v>
      </c>
      <c r="L4709" s="1">
        <v>-519.54971</v>
      </c>
      <c r="M4709">
        <f t="shared" si="71"/>
        <v>19.741400000000009</v>
      </c>
      <c r="N4709">
        <v>4688</v>
      </c>
      <c r="O4709">
        <v>898</v>
      </c>
      <c r="P4709">
        <v>-1.06</v>
      </c>
      <c r="Q4709" s="1">
        <v>-536.27963</v>
      </c>
      <c r="R4709">
        <v>4688</v>
      </c>
      <c r="S4709">
        <v>1126</v>
      </c>
      <c r="T4709">
        <v>3.32</v>
      </c>
      <c r="U4709" s="1">
        <v>-532.91238999999996</v>
      </c>
      <c r="V4709">
        <v>4688</v>
      </c>
      <c r="W4709">
        <v>1116</v>
      </c>
      <c r="X4709">
        <v>14.33</v>
      </c>
      <c r="Y4709" s="1">
        <v>-525.97402</v>
      </c>
      <c r="Z4709">
        <v>4688</v>
      </c>
      <c r="AA4709">
        <v>1300</v>
      </c>
      <c r="AB4709">
        <v>22.7</v>
      </c>
      <c r="AC4709" s="1">
        <v>-514.6069</v>
      </c>
      <c r="AD4709">
        <v>4688</v>
      </c>
      <c r="AE4709">
        <v>1265</v>
      </c>
      <c r="AF4709">
        <v>21.09</v>
      </c>
      <c r="AG4709" s="1">
        <v>-516.38189999999997</v>
      </c>
      <c r="AH4709">
        <v>4688</v>
      </c>
      <c r="AL4709">
        <v>4688</v>
      </c>
      <c r="AM4709">
        <v>1076</v>
      </c>
      <c r="AN4709">
        <v>16.489999999999998</v>
      </c>
      <c r="AO4709" s="1">
        <v>-519.29435000000001</v>
      </c>
      <c r="AP4709">
        <v>4688</v>
      </c>
      <c r="AQ4709">
        <v>1146</v>
      </c>
      <c r="AR4709">
        <v>19.38</v>
      </c>
      <c r="AS4709" s="1">
        <v>-518.55325000000005</v>
      </c>
    </row>
    <row r="4710" spans="1:45" x14ac:dyDescent="0.2">
      <c r="A4710">
        <v>4689</v>
      </c>
      <c r="B4710">
        <v>1111</v>
      </c>
      <c r="C4710">
        <v>9.57</v>
      </c>
      <c r="D4710" s="1">
        <v>-528.82995000000005</v>
      </c>
      <c r="E4710">
        <v>4689</v>
      </c>
      <c r="F4710">
        <v>1531</v>
      </c>
      <c r="G4710">
        <v>21.41</v>
      </c>
      <c r="H4710" s="1">
        <v>-512.88595999999995</v>
      </c>
      <c r="I4710">
        <v>4689</v>
      </c>
      <c r="J4710">
        <v>1280</v>
      </c>
      <c r="K4710">
        <v>20.47</v>
      </c>
      <c r="L4710" s="1">
        <v>-519.12793999999997</v>
      </c>
      <c r="M4710">
        <f t="shared" si="71"/>
        <v>19.722900000000006</v>
      </c>
      <c r="N4710">
        <v>4689</v>
      </c>
      <c r="O4710">
        <v>877</v>
      </c>
      <c r="P4710">
        <v>-0.93</v>
      </c>
      <c r="Q4710" s="1">
        <v>-535.68994999999995</v>
      </c>
      <c r="R4710">
        <v>4689</v>
      </c>
      <c r="S4710">
        <v>1118</v>
      </c>
      <c r="T4710">
        <v>3.48</v>
      </c>
      <c r="U4710" s="1">
        <v>-532.68817000000001</v>
      </c>
      <c r="V4710">
        <v>4689</v>
      </c>
      <c r="W4710">
        <v>1136</v>
      </c>
      <c r="X4710">
        <v>14.35</v>
      </c>
      <c r="Y4710" s="1">
        <v>-526.52553</v>
      </c>
      <c r="Z4710">
        <v>4689</v>
      </c>
      <c r="AA4710">
        <v>1308</v>
      </c>
      <c r="AB4710">
        <v>22.34</v>
      </c>
      <c r="AC4710" s="1">
        <v>-514.82228999999995</v>
      </c>
      <c r="AD4710">
        <v>4689</v>
      </c>
      <c r="AE4710">
        <v>1291</v>
      </c>
      <c r="AF4710">
        <v>20.22</v>
      </c>
      <c r="AG4710" s="1">
        <v>-517.13401999999996</v>
      </c>
      <c r="AH4710">
        <v>4689</v>
      </c>
      <c r="AL4710">
        <v>4689</v>
      </c>
      <c r="AM4710">
        <v>1097</v>
      </c>
      <c r="AN4710">
        <v>16.420000000000002</v>
      </c>
      <c r="AO4710" s="1">
        <v>-519.89594999999997</v>
      </c>
      <c r="AP4710">
        <v>4689</v>
      </c>
      <c r="AQ4710">
        <v>1142</v>
      </c>
      <c r="AR4710">
        <v>19.41</v>
      </c>
      <c r="AS4710" s="1">
        <v>-518.44074999999998</v>
      </c>
    </row>
    <row r="4711" spans="1:45" x14ac:dyDescent="0.2">
      <c r="A4711">
        <v>4690</v>
      </c>
      <c r="B4711">
        <v>1104</v>
      </c>
      <c r="C4711">
        <v>9.76</v>
      </c>
      <c r="D4711" s="1">
        <v>-528.60118999999997</v>
      </c>
      <c r="E4711">
        <v>4690</v>
      </c>
      <c r="F4711">
        <v>1540</v>
      </c>
      <c r="G4711">
        <v>21.19</v>
      </c>
      <c r="H4711" s="1">
        <v>-513.13027999999997</v>
      </c>
      <c r="I4711">
        <v>4690</v>
      </c>
      <c r="J4711">
        <v>1249</v>
      </c>
      <c r="K4711">
        <v>21.29</v>
      </c>
      <c r="L4711" s="1">
        <v>-518.27337999999997</v>
      </c>
      <c r="M4711">
        <f t="shared" si="71"/>
        <v>19.706900000000008</v>
      </c>
      <c r="N4711">
        <v>4690</v>
      </c>
      <c r="O4711">
        <v>853</v>
      </c>
      <c r="P4711">
        <v>-0.68</v>
      </c>
      <c r="Q4711" s="1">
        <v>-535.00836000000004</v>
      </c>
      <c r="R4711">
        <v>4690</v>
      </c>
      <c r="S4711">
        <v>1104</v>
      </c>
      <c r="T4711">
        <v>3.9</v>
      </c>
      <c r="U4711" s="1">
        <v>-532.29357000000005</v>
      </c>
      <c r="V4711">
        <v>4690</v>
      </c>
      <c r="W4711">
        <v>1142</v>
      </c>
      <c r="X4711">
        <v>14.61</v>
      </c>
      <c r="Y4711" s="1">
        <v>-526.67340999999999</v>
      </c>
      <c r="Z4711">
        <v>4690</v>
      </c>
      <c r="AA4711">
        <v>1332</v>
      </c>
      <c r="AB4711">
        <v>21.75</v>
      </c>
      <c r="AC4711" s="1">
        <v>-515.51169000000004</v>
      </c>
      <c r="AD4711">
        <v>4690</v>
      </c>
      <c r="AE4711">
        <v>1302</v>
      </c>
      <c r="AF4711">
        <v>19.43</v>
      </c>
      <c r="AG4711" s="1">
        <v>-517.44317999999998</v>
      </c>
      <c r="AH4711">
        <v>4690</v>
      </c>
      <c r="AL4711">
        <v>4690</v>
      </c>
      <c r="AM4711">
        <v>1123</v>
      </c>
      <c r="AN4711">
        <v>16.27</v>
      </c>
      <c r="AO4711" s="1">
        <v>-520.65204000000006</v>
      </c>
      <c r="AP4711">
        <v>4690</v>
      </c>
      <c r="AQ4711">
        <v>1131</v>
      </c>
      <c r="AR4711">
        <v>19.829999999999998</v>
      </c>
      <c r="AS4711" s="1">
        <v>-518.15048999999999</v>
      </c>
    </row>
    <row r="4712" spans="1:45" x14ac:dyDescent="0.2">
      <c r="A4712">
        <v>4691</v>
      </c>
      <c r="B4712">
        <v>1088</v>
      </c>
      <c r="C4712">
        <v>9.99</v>
      </c>
      <c r="D4712" s="1">
        <v>-528.14003000000002</v>
      </c>
      <c r="E4712">
        <v>4691</v>
      </c>
      <c r="F4712">
        <v>1544</v>
      </c>
      <c r="G4712">
        <v>21.15</v>
      </c>
      <c r="H4712" s="1">
        <v>-513.25495000000001</v>
      </c>
      <c r="I4712">
        <v>4691</v>
      </c>
      <c r="J4712">
        <v>1200</v>
      </c>
      <c r="K4712">
        <v>22.32</v>
      </c>
      <c r="L4712" s="1">
        <v>-516.90578000000005</v>
      </c>
      <c r="M4712">
        <f t="shared" si="71"/>
        <v>19.700500000000005</v>
      </c>
      <c r="N4712">
        <v>4691</v>
      </c>
      <c r="O4712">
        <v>826</v>
      </c>
      <c r="P4712">
        <v>-0.22</v>
      </c>
      <c r="Q4712" s="1">
        <v>-534.28085999999996</v>
      </c>
      <c r="R4712">
        <v>4691</v>
      </c>
      <c r="S4712">
        <v>1086</v>
      </c>
      <c r="T4712">
        <v>4.42</v>
      </c>
      <c r="U4712" s="1">
        <v>-531.78808000000004</v>
      </c>
      <c r="V4712">
        <v>4691</v>
      </c>
      <c r="W4712">
        <v>1142</v>
      </c>
      <c r="X4712">
        <v>14.97</v>
      </c>
      <c r="Y4712" s="1">
        <v>-526.66822999999999</v>
      </c>
      <c r="Z4712">
        <v>4691</v>
      </c>
      <c r="AA4712">
        <v>1359</v>
      </c>
      <c r="AB4712">
        <v>21.25</v>
      </c>
      <c r="AC4712" s="1">
        <v>-516.28878999999995</v>
      </c>
      <c r="AD4712">
        <v>4691</v>
      </c>
      <c r="AE4712">
        <v>1300</v>
      </c>
      <c r="AF4712">
        <v>18.79</v>
      </c>
      <c r="AG4712" s="1">
        <v>-517.35206000000005</v>
      </c>
      <c r="AH4712">
        <v>4691</v>
      </c>
      <c r="AL4712">
        <v>4691</v>
      </c>
      <c r="AM4712">
        <v>1143</v>
      </c>
      <c r="AN4712">
        <v>16.190000000000001</v>
      </c>
      <c r="AO4712" s="1">
        <v>-521.22154</v>
      </c>
      <c r="AP4712">
        <v>4691</v>
      </c>
      <c r="AQ4712">
        <v>1119</v>
      </c>
      <c r="AR4712">
        <v>20.56</v>
      </c>
      <c r="AS4712" s="1">
        <v>-517.78581999999994</v>
      </c>
    </row>
    <row r="4713" spans="1:45" x14ac:dyDescent="0.2">
      <c r="A4713">
        <v>4692</v>
      </c>
      <c r="B4713">
        <v>1082</v>
      </c>
      <c r="C4713">
        <v>10</v>
      </c>
      <c r="D4713" s="1">
        <v>-527.94840999999997</v>
      </c>
      <c r="E4713">
        <v>4692</v>
      </c>
      <c r="F4713">
        <v>1538</v>
      </c>
      <c r="G4713">
        <v>21.5</v>
      </c>
      <c r="H4713" s="1">
        <v>-513.11176999999998</v>
      </c>
      <c r="I4713">
        <v>4692</v>
      </c>
      <c r="J4713">
        <v>1151</v>
      </c>
      <c r="K4713">
        <v>23.16</v>
      </c>
      <c r="L4713" s="1">
        <v>-515.45150999999998</v>
      </c>
      <c r="M4713">
        <f t="shared" si="71"/>
        <v>19.708100000000005</v>
      </c>
      <c r="N4713">
        <v>4692</v>
      </c>
      <c r="O4713">
        <v>799</v>
      </c>
      <c r="P4713">
        <v>0.37</v>
      </c>
      <c r="Q4713" s="1">
        <v>-533.49980000000005</v>
      </c>
      <c r="R4713">
        <v>4692</v>
      </c>
      <c r="S4713">
        <v>1069</v>
      </c>
      <c r="T4713">
        <v>5.0199999999999996</v>
      </c>
      <c r="U4713" s="1">
        <v>-531.29958999999997</v>
      </c>
      <c r="V4713">
        <v>4692</v>
      </c>
      <c r="W4713">
        <v>1139</v>
      </c>
      <c r="X4713">
        <v>15.27</v>
      </c>
      <c r="Y4713" s="1">
        <v>-526.60879999999997</v>
      </c>
      <c r="Z4713">
        <v>4692</v>
      </c>
      <c r="AA4713">
        <v>1380</v>
      </c>
      <c r="AB4713">
        <v>20.93</v>
      </c>
      <c r="AC4713" s="1">
        <v>-516.84996000000001</v>
      </c>
      <c r="AD4713">
        <v>4692</v>
      </c>
      <c r="AE4713">
        <v>1297</v>
      </c>
      <c r="AF4713">
        <v>18.079999999999998</v>
      </c>
      <c r="AG4713" s="1">
        <v>-517.23820999999998</v>
      </c>
      <c r="AH4713">
        <v>4692</v>
      </c>
      <c r="AL4713">
        <v>4692</v>
      </c>
      <c r="AM4713">
        <v>1150</v>
      </c>
      <c r="AN4713">
        <v>16.28</v>
      </c>
      <c r="AO4713" s="1">
        <v>-521.39383999999995</v>
      </c>
      <c r="AP4713">
        <v>4692</v>
      </c>
      <c r="AQ4713">
        <v>1115</v>
      </c>
      <c r="AR4713">
        <v>21.33</v>
      </c>
      <c r="AS4713" s="1">
        <v>-517.63693999999998</v>
      </c>
    </row>
    <row r="4714" spans="1:45" x14ac:dyDescent="0.2">
      <c r="A4714">
        <v>4693</v>
      </c>
      <c r="B4714">
        <v>1093</v>
      </c>
      <c r="C4714">
        <v>9.74</v>
      </c>
      <c r="D4714" s="1">
        <v>-528.26229000000001</v>
      </c>
      <c r="E4714">
        <v>4693</v>
      </c>
      <c r="F4714">
        <v>1513</v>
      </c>
      <c r="G4714">
        <v>22.28</v>
      </c>
      <c r="H4714" s="1">
        <v>-512.41452000000004</v>
      </c>
      <c r="I4714">
        <v>4693</v>
      </c>
      <c r="J4714">
        <v>1138</v>
      </c>
      <c r="K4714">
        <v>23.25</v>
      </c>
      <c r="L4714" s="1">
        <v>-515.09373000000005</v>
      </c>
      <c r="M4714">
        <f t="shared" si="71"/>
        <v>19.726500000000005</v>
      </c>
      <c r="N4714">
        <v>4693</v>
      </c>
      <c r="O4714">
        <v>772</v>
      </c>
      <c r="P4714">
        <v>1.02</v>
      </c>
      <c r="Q4714" s="1">
        <v>-532.75207999999998</v>
      </c>
      <c r="R4714">
        <v>4693</v>
      </c>
      <c r="S4714">
        <v>1057</v>
      </c>
      <c r="T4714">
        <v>5.59</v>
      </c>
      <c r="U4714" s="1">
        <v>-530.96445000000006</v>
      </c>
      <c r="V4714">
        <v>4693</v>
      </c>
      <c r="W4714">
        <v>1135</v>
      </c>
      <c r="X4714">
        <v>15.4</v>
      </c>
      <c r="Y4714" s="1">
        <v>-526.48654999999997</v>
      </c>
      <c r="Z4714">
        <v>4693</v>
      </c>
      <c r="AA4714">
        <v>1397</v>
      </c>
      <c r="AB4714">
        <v>20.64</v>
      </c>
      <c r="AC4714" s="1">
        <v>-517.30106000000001</v>
      </c>
      <c r="AD4714">
        <v>4693</v>
      </c>
      <c r="AE4714">
        <v>1300</v>
      </c>
      <c r="AF4714">
        <v>17.28</v>
      </c>
      <c r="AG4714" s="1">
        <v>-517.32114999999999</v>
      </c>
      <c r="AH4714">
        <v>4693</v>
      </c>
      <c r="AL4714">
        <v>4693</v>
      </c>
      <c r="AM4714">
        <v>1152</v>
      </c>
      <c r="AN4714">
        <v>16.420000000000002</v>
      </c>
      <c r="AO4714" s="1">
        <v>-521.41201000000001</v>
      </c>
      <c r="AP4714">
        <v>4693</v>
      </c>
      <c r="AQ4714">
        <v>1126</v>
      </c>
      <c r="AR4714">
        <v>21.76</v>
      </c>
      <c r="AS4714" s="1">
        <v>-517.98198000000002</v>
      </c>
    </row>
    <row r="4715" spans="1:45" x14ac:dyDescent="0.2">
      <c r="A4715">
        <v>4694</v>
      </c>
      <c r="B4715">
        <v>1119</v>
      </c>
      <c r="C4715">
        <v>9.2200000000000006</v>
      </c>
      <c r="D4715" s="1">
        <v>-529.01396</v>
      </c>
      <c r="E4715">
        <v>4694</v>
      </c>
      <c r="F4715">
        <v>1477</v>
      </c>
      <c r="G4715">
        <v>23.24</v>
      </c>
      <c r="H4715" s="1">
        <v>-511.35629999999998</v>
      </c>
      <c r="I4715">
        <v>4694</v>
      </c>
      <c r="J4715">
        <v>1159</v>
      </c>
      <c r="K4715">
        <v>22.85</v>
      </c>
      <c r="L4715" s="1">
        <v>-515.78344000000004</v>
      </c>
      <c r="M4715">
        <f t="shared" si="71"/>
        <v>19.751600000000007</v>
      </c>
      <c r="N4715">
        <v>4694</v>
      </c>
      <c r="O4715">
        <v>753</v>
      </c>
      <c r="P4715">
        <v>1.6</v>
      </c>
      <c r="Q4715" s="1">
        <v>-532.21439999999996</v>
      </c>
      <c r="R4715">
        <v>4694</v>
      </c>
      <c r="S4715">
        <v>1051</v>
      </c>
      <c r="T4715">
        <v>6.19</v>
      </c>
      <c r="U4715" s="1">
        <v>-530.79807000000005</v>
      </c>
      <c r="V4715">
        <v>4694</v>
      </c>
      <c r="W4715">
        <v>1131</v>
      </c>
      <c r="X4715">
        <v>15.34</v>
      </c>
      <c r="Y4715" s="1">
        <v>-526.37238000000002</v>
      </c>
      <c r="Z4715">
        <v>4694</v>
      </c>
      <c r="AA4715">
        <v>1413</v>
      </c>
      <c r="AB4715">
        <v>20.21</v>
      </c>
      <c r="AC4715" s="1">
        <v>-517.77522999999997</v>
      </c>
      <c r="AD4715">
        <v>4694</v>
      </c>
      <c r="AE4715">
        <v>1307</v>
      </c>
      <c r="AF4715">
        <v>16.55</v>
      </c>
      <c r="AG4715" s="1">
        <v>-517.53291999999999</v>
      </c>
      <c r="AH4715">
        <v>4694</v>
      </c>
      <c r="AL4715">
        <v>4694</v>
      </c>
      <c r="AM4715">
        <v>1159</v>
      </c>
      <c r="AN4715">
        <v>16.440000000000001</v>
      </c>
      <c r="AO4715" s="1">
        <v>-521.62053000000003</v>
      </c>
      <c r="AP4715">
        <v>4694</v>
      </c>
      <c r="AQ4715">
        <v>1146</v>
      </c>
      <c r="AR4715">
        <v>22</v>
      </c>
      <c r="AS4715" s="1">
        <v>-518.55204000000003</v>
      </c>
    </row>
    <row r="4716" spans="1:45" x14ac:dyDescent="0.2">
      <c r="A4716">
        <v>4695</v>
      </c>
      <c r="B4716">
        <v>1148</v>
      </c>
      <c r="C4716">
        <v>8.75</v>
      </c>
      <c r="D4716" s="1">
        <v>-529.86159999999995</v>
      </c>
      <c r="E4716">
        <v>4695</v>
      </c>
      <c r="F4716">
        <v>1459</v>
      </c>
      <c r="G4716">
        <v>24.02</v>
      </c>
      <c r="H4716" s="1">
        <v>-510.87297999999998</v>
      </c>
      <c r="I4716">
        <v>4695</v>
      </c>
      <c r="J4716">
        <v>1175</v>
      </c>
      <c r="K4716">
        <v>22.65</v>
      </c>
      <c r="L4716" s="1">
        <v>-516.23934999999994</v>
      </c>
      <c r="M4716">
        <f t="shared" si="71"/>
        <v>19.780500000000007</v>
      </c>
      <c r="N4716">
        <v>4695</v>
      </c>
      <c r="O4716">
        <v>748</v>
      </c>
      <c r="P4716">
        <v>1.95</v>
      </c>
      <c r="Q4716" s="1">
        <v>-532.06997000000001</v>
      </c>
      <c r="R4716">
        <v>4695</v>
      </c>
      <c r="S4716">
        <v>1048</v>
      </c>
      <c r="T4716">
        <v>6.81</v>
      </c>
      <c r="U4716" s="1">
        <v>-530.72018000000003</v>
      </c>
      <c r="V4716">
        <v>4695</v>
      </c>
      <c r="W4716">
        <v>1129</v>
      </c>
      <c r="X4716">
        <v>14.98</v>
      </c>
      <c r="Y4716" s="1">
        <v>-526.34001999999998</v>
      </c>
      <c r="Z4716">
        <v>4695</v>
      </c>
      <c r="AA4716">
        <v>1429</v>
      </c>
      <c r="AB4716">
        <v>19.73</v>
      </c>
      <c r="AC4716" s="1">
        <v>-518.20336999999995</v>
      </c>
      <c r="AD4716">
        <v>4695</v>
      </c>
      <c r="AE4716">
        <v>1312</v>
      </c>
      <c r="AF4716">
        <v>16.03</v>
      </c>
      <c r="AG4716" s="1">
        <v>-517.68836999999996</v>
      </c>
      <c r="AH4716">
        <v>4695</v>
      </c>
      <c r="AL4716">
        <v>4695</v>
      </c>
      <c r="AM4716">
        <v>1179</v>
      </c>
      <c r="AN4716">
        <v>16.239999999999998</v>
      </c>
      <c r="AO4716" s="1">
        <v>-522.17115999999999</v>
      </c>
      <c r="AP4716">
        <v>4695</v>
      </c>
      <c r="AQ4716">
        <v>1164</v>
      </c>
      <c r="AR4716">
        <v>21.98</v>
      </c>
      <c r="AS4716" s="1">
        <v>-519.05787999999995</v>
      </c>
    </row>
    <row r="4717" spans="1:45" x14ac:dyDescent="0.2">
      <c r="A4717">
        <v>4696</v>
      </c>
      <c r="B4717">
        <v>1161</v>
      </c>
      <c r="C4717">
        <v>8.64</v>
      </c>
      <c r="D4717" s="1">
        <v>-530.23830999999996</v>
      </c>
      <c r="E4717">
        <v>4696</v>
      </c>
      <c r="F4717">
        <v>1457</v>
      </c>
      <c r="G4717">
        <v>24.74</v>
      </c>
      <c r="H4717" s="1">
        <v>-510.88767999999999</v>
      </c>
      <c r="I4717">
        <v>4696</v>
      </c>
      <c r="J4717">
        <v>1170</v>
      </c>
      <c r="K4717">
        <v>22.89</v>
      </c>
      <c r="L4717" s="1">
        <v>-516.05782999999997</v>
      </c>
      <c r="M4717">
        <f t="shared" si="71"/>
        <v>19.811800000000005</v>
      </c>
      <c r="N4717">
        <v>4696</v>
      </c>
      <c r="O4717">
        <v>757</v>
      </c>
      <c r="P4717">
        <v>2.11</v>
      </c>
      <c r="Q4717" s="1">
        <v>-532.33776999999998</v>
      </c>
      <c r="R4717">
        <v>4696</v>
      </c>
      <c r="S4717">
        <v>1043</v>
      </c>
      <c r="T4717">
        <v>7.46</v>
      </c>
      <c r="U4717" s="1">
        <v>-530.59091999999998</v>
      </c>
      <c r="V4717">
        <v>4696</v>
      </c>
      <c r="W4717">
        <v>1126</v>
      </c>
      <c r="X4717">
        <v>14.54</v>
      </c>
      <c r="Y4717" s="1">
        <v>-526.26318000000003</v>
      </c>
      <c r="Z4717">
        <v>4696</v>
      </c>
      <c r="AA4717">
        <v>1445</v>
      </c>
      <c r="AB4717">
        <v>19.09</v>
      </c>
      <c r="AC4717" s="1">
        <v>-518.64440000000002</v>
      </c>
      <c r="AD4717">
        <v>4696</v>
      </c>
      <c r="AE4717">
        <v>1306</v>
      </c>
      <c r="AF4717">
        <v>15.95</v>
      </c>
      <c r="AG4717" s="1">
        <v>-517.50568999999996</v>
      </c>
      <c r="AH4717">
        <v>4696</v>
      </c>
      <c r="AL4717">
        <v>4696</v>
      </c>
      <c r="AM4717">
        <v>1211</v>
      </c>
      <c r="AN4717">
        <v>15.82</v>
      </c>
      <c r="AO4717" s="1">
        <v>-523.10298999999998</v>
      </c>
      <c r="AP4717">
        <v>4696</v>
      </c>
      <c r="AQ4717">
        <v>1176</v>
      </c>
      <c r="AR4717">
        <v>21.94</v>
      </c>
      <c r="AS4717" s="1">
        <v>-519.39517999999998</v>
      </c>
    </row>
    <row r="4718" spans="1:45" x14ac:dyDescent="0.2">
      <c r="A4718">
        <v>4697</v>
      </c>
      <c r="B4718">
        <v>1150</v>
      </c>
      <c r="C4718">
        <v>8.89</v>
      </c>
      <c r="D4718" s="1">
        <v>-529.90220999999997</v>
      </c>
      <c r="E4718">
        <v>4697</v>
      </c>
      <c r="F4718">
        <v>1439</v>
      </c>
      <c r="G4718">
        <v>25.91</v>
      </c>
      <c r="H4718" s="1">
        <v>-510.36234999999999</v>
      </c>
      <c r="I4718">
        <v>4697</v>
      </c>
      <c r="J4718">
        <v>1156</v>
      </c>
      <c r="K4718">
        <v>23.28</v>
      </c>
      <c r="L4718" s="1">
        <v>-515.64469999999994</v>
      </c>
      <c r="M4718">
        <f t="shared" si="71"/>
        <v>19.844100000000005</v>
      </c>
      <c r="N4718">
        <v>4697</v>
      </c>
      <c r="O4718">
        <v>776</v>
      </c>
      <c r="P4718">
        <v>2.12</v>
      </c>
      <c r="Q4718" s="1">
        <v>-532.87688000000003</v>
      </c>
      <c r="R4718">
        <v>4697</v>
      </c>
      <c r="S4718">
        <v>1034</v>
      </c>
      <c r="T4718">
        <v>8.26</v>
      </c>
      <c r="U4718" s="1">
        <v>-530.34005000000002</v>
      </c>
      <c r="V4718">
        <v>4697</v>
      </c>
      <c r="W4718">
        <v>1119</v>
      </c>
      <c r="X4718">
        <v>14.12</v>
      </c>
      <c r="Y4718" s="1">
        <v>-526.02395000000001</v>
      </c>
      <c r="Z4718">
        <v>4697</v>
      </c>
      <c r="AA4718">
        <v>1458</v>
      </c>
      <c r="AB4718">
        <v>18.43</v>
      </c>
      <c r="AC4718" s="1">
        <v>-519.04340000000002</v>
      </c>
      <c r="AD4718">
        <v>4697</v>
      </c>
      <c r="AE4718">
        <v>1288</v>
      </c>
      <c r="AF4718">
        <v>16.23</v>
      </c>
      <c r="AG4718" s="1">
        <v>-516.98063000000002</v>
      </c>
      <c r="AH4718">
        <v>4697</v>
      </c>
      <c r="AL4718">
        <v>4697</v>
      </c>
      <c r="AM4718">
        <v>1235</v>
      </c>
      <c r="AN4718">
        <v>15.71</v>
      </c>
      <c r="AO4718" s="1">
        <v>-523.79431</v>
      </c>
      <c r="AP4718">
        <v>4697</v>
      </c>
      <c r="AQ4718">
        <v>1177</v>
      </c>
      <c r="AR4718">
        <v>21.88</v>
      </c>
      <c r="AS4718" s="1">
        <v>-519.41263000000004</v>
      </c>
    </row>
    <row r="4719" spans="1:45" x14ac:dyDescent="0.2">
      <c r="A4719">
        <v>4698</v>
      </c>
      <c r="B4719">
        <v>1126</v>
      </c>
      <c r="C4719">
        <v>9.2899999999999991</v>
      </c>
      <c r="D4719" s="1">
        <v>-529.18604000000005</v>
      </c>
      <c r="E4719">
        <v>4698</v>
      </c>
      <c r="F4719">
        <v>1419</v>
      </c>
      <c r="G4719">
        <v>27.04</v>
      </c>
      <c r="H4719" s="1">
        <v>-509.70618999999999</v>
      </c>
      <c r="I4719">
        <v>4698</v>
      </c>
      <c r="J4719">
        <v>1153</v>
      </c>
      <c r="K4719">
        <v>23.49</v>
      </c>
      <c r="L4719" s="1">
        <v>-515.54038000000003</v>
      </c>
      <c r="M4719">
        <f t="shared" si="71"/>
        <v>19.876500000000007</v>
      </c>
      <c r="N4719">
        <v>4698</v>
      </c>
      <c r="O4719">
        <v>799</v>
      </c>
      <c r="P4719">
        <v>2.0699999999999998</v>
      </c>
      <c r="Q4719" s="1">
        <v>-533.51414</v>
      </c>
      <c r="R4719">
        <v>4698</v>
      </c>
      <c r="S4719">
        <v>1023</v>
      </c>
      <c r="T4719">
        <v>8.92</v>
      </c>
      <c r="U4719" s="1">
        <v>-530.04367000000002</v>
      </c>
      <c r="V4719">
        <v>4698</v>
      </c>
      <c r="W4719">
        <v>1113</v>
      </c>
      <c r="X4719">
        <v>13.46</v>
      </c>
      <c r="Y4719" s="1">
        <v>-525.84276</v>
      </c>
      <c r="Z4719">
        <v>4698</v>
      </c>
      <c r="AA4719">
        <v>1453</v>
      </c>
      <c r="AB4719">
        <v>17.989999999999998</v>
      </c>
      <c r="AC4719" s="1">
        <v>-518.91381999999999</v>
      </c>
      <c r="AD4719">
        <v>4698</v>
      </c>
      <c r="AE4719">
        <v>1269</v>
      </c>
      <c r="AF4719">
        <v>16.7</v>
      </c>
      <c r="AG4719" s="1">
        <v>-516.44920000000002</v>
      </c>
      <c r="AH4719">
        <v>4698</v>
      </c>
      <c r="AL4719">
        <v>4698</v>
      </c>
      <c r="AM4719">
        <v>1231</v>
      </c>
      <c r="AN4719">
        <v>16.02</v>
      </c>
      <c r="AO4719" s="1">
        <v>-523.66421000000003</v>
      </c>
      <c r="AP4719">
        <v>4698</v>
      </c>
      <c r="AQ4719">
        <v>1167</v>
      </c>
      <c r="AR4719">
        <v>21.89</v>
      </c>
      <c r="AS4719" s="1">
        <v>-519.10994000000005</v>
      </c>
    </row>
    <row r="4720" spans="1:45" x14ac:dyDescent="0.2">
      <c r="A4720">
        <v>4699</v>
      </c>
      <c r="B4720">
        <v>1106</v>
      </c>
      <c r="C4720">
        <v>9.56</v>
      </c>
      <c r="D4720" s="1">
        <v>-528.64886999999999</v>
      </c>
      <c r="E4720">
        <v>4699</v>
      </c>
      <c r="F4720">
        <v>1439</v>
      </c>
      <c r="G4720">
        <v>27.25</v>
      </c>
      <c r="H4720" s="1">
        <v>-510.27933000000002</v>
      </c>
      <c r="I4720">
        <v>4699</v>
      </c>
      <c r="J4720">
        <v>1163</v>
      </c>
      <c r="K4720">
        <v>23.5</v>
      </c>
      <c r="L4720" s="1">
        <v>-515.86257000000001</v>
      </c>
      <c r="M4720">
        <f t="shared" si="71"/>
        <v>19.908400000000004</v>
      </c>
      <c r="N4720">
        <v>4699</v>
      </c>
      <c r="O4720">
        <v>818</v>
      </c>
      <c r="P4720">
        <v>2.0699999999999998</v>
      </c>
      <c r="Q4720" s="1">
        <v>-534.06602999999996</v>
      </c>
      <c r="R4720">
        <v>4699</v>
      </c>
      <c r="S4720">
        <v>1012</v>
      </c>
      <c r="T4720">
        <v>9.48</v>
      </c>
      <c r="U4720" s="1">
        <v>-529.75316999999995</v>
      </c>
      <c r="V4720">
        <v>4699</v>
      </c>
      <c r="W4720">
        <v>1117</v>
      </c>
      <c r="X4720">
        <v>12.71</v>
      </c>
      <c r="Y4720" s="1">
        <v>-525.96795999999995</v>
      </c>
      <c r="Z4720">
        <v>4699</v>
      </c>
      <c r="AA4720">
        <v>1428</v>
      </c>
      <c r="AB4720">
        <v>17.84</v>
      </c>
      <c r="AC4720" s="1">
        <v>-518.17877999999996</v>
      </c>
      <c r="AD4720">
        <v>4699</v>
      </c>
      <c r="AE4720">
        <v>1256</v>
      </c>
      <c r="AF4720">
        <v>17.22</v>
      </c>
      <c r="AG4720" s="1">
        <v>-516.08016999999995</v>
      </c>
      <c r="AH4720">
        <v>4699</v>
      </c>
      <c r="AL4720">
        <v>4699</v>
      </c>
      <c r="AM4720">
        <v>1205</v>
      </c>
      <c r="AN4720">
        <v>16.600000000000001</v>
      </c>
      <c r="AO4720" s="1">
        <v>-522.91792999999996</v>
      </c>
      <c r="AP4720">
        <v>4699</v>
      </c>
      <c r="AQ4720">
        <v>1155</v>
      </c>
      <c r="AR4720">
        <v>21.79</v>
      </c>
      <c r="AS4720" s="1">
        <v>-518.74629000000004</v>
      </c>
    </row>
    <row r="4721" spans="1:45" x14ac:dyDescent="0.2">
      <c r="A4721">
        <v>4700</v>
      </c>
      <c r="B4721">
        <v>1097</v>
      </c>
      <c r="C4721">
        <v>9.52</v>
      </c>
      <c r="D4721" s="1">
        <v>-528.41287999999997</v>
      </c>
      <c r="E4721">
        <v>4700</v>
      </c>
      <c r="F4721">
        <v>1490</v>
      </c>
      <c r="G4721">
        <v>26.82</v>
      </c>
      <c r="H4721" s="1">
        <v>-511.75878</v>
      </c>
      <c r="I4721">
        <v>4700</v>
      </c>
      <c r="J4721">
        <v>1174</v>
      </c>
      <c r="K4721">
        <v>23.47</v>
      </c>
      <c r="L4721" s="1">
        <v>-516.19095000000004</v>
      </c>
      <c r="M4721">
        <f t="shared" si="71"/>
        <v>19.938200000000005</v>
      </c>
      <c r="N4721">
        <v>4700</v>
      </c>
      <c r="O4721">
        <v>831</v>
      </c>
      <c r="P4721">
        <v>2.17</v>
      </c>
      <c r="Q4721" s="1">
        <v>-534.42965000000004</v>
      </c>
      <c r="R4721">
        <v>4700</v>
      </c>
      <c r="S4721">
        <v>1001</v>
      </c>
      <c r="T4721">
        <v>9.92</v>
      </c>
      <c r="U4721" s="1">
        <v>-529.43160999999998</v>
      </c>
      <c r="V4721">
        <v>4700</v>
      </c>
      <c r="W4721">
        <v>1125</v>
      </c>
      <c r="X4721">
        <v>11.9</v>
      </c>
      <c r="Y4721" s="1">
        <v>-526.22654999999997</v>
      </c>
      <c r="Z4721">
        <v>4700</v>
      </c>
      <c r="AA4721">
        <v>1395</v>
      </c>
      <c r="AB4721">
        <v>17.64</v>
      </c>
      <c r="AC4721" s="1">
        <v>-517.26089000000002</v>
      </c>
      <c r="AD4721">
        <v>4700</v>
      </c>
      <c r="AE4721">
        <v>1247</v>
      </c>
      <c r="AF4721">
        <v>17.82</v>
      </c>
      <c r="AG4721" s="1">
        <v>-515.83529999999996</v>
      </c>
      <c r="AH4721">
        <v>4700</v>
      </c>
      <c r="AL4721">
        <v>4700</v>
      </c>
      <c r="AM4721">
        <v>1173</v>
      </c>
      <c r="AN4721">
        <v>17.190000000000001</v>
      </c>
      <c r="AO4721" s="1">
        <v>-522.00531000000001</v>
      </c>
      <c r="AP4721">
        <v>4700</v>
      </c>
      <c r="AQ4721">
        <v>1158</v>
      </c>
      <c r="AR4721">
        <v>21.33</v>
      </c>
      <c r="AS4721" s="1">
        <v>-518.83884999999998</v>
      </c>
    </row>
    <row r="4722" spans="1:45" x14ac:dyDescent="0.2">
      <c r="A4722">
        <v>4701</v>
      </c>
      <c r="B4722">
        <v>1096</v>
      </c>
      <c r="C4722">
        <v>9.35</v>
      </c>
      <c r="D4722" s="1">
        <v>-528.37112999999999</v>
      </c>
      <c r="E4722">
        <v>4701</v>
      </c>
      <c r="F4722">
        <v>1532</v>
      </c>
      <c r="G4722">
        <v>26.23</v>
      </c>
      <c r="H4722" s="1">
        <v>-512.96050000000002</v>
      </c>
      <c r="I4722">
        <v>4701</v>
      </c>
      <c r="J4722">
        <v>1178</v>
      </c>
      <c r="K4722">
        <v>23.51</v>
      </c>
      <c r="L4722" s="1">
        <v>-516.26797999999997</v>
      </c>
      <c r="M4722">
        <f t="shared" si="71"/>
        <v>19.965400000000006</v>
      </c>
      <c r="N4722">
        <v>4701</v>
      </c>
      <c r="O4722">
        <v>838</v>
      </c>
      <c r="P4722">
        <v>2.23</v>
      </c>
      <c r="Q4722" s="1">
        <v>-534.62602000000004</v>
      </c>
      <c r="R4722">
        <v>4701</v>
      </c>
      <c r="S4722">
        <v>993</v>
      </c>
      <c r="T4722">
        <v>10.130000000000001</v>
      </c>
      <c r="U4722" s="1">
        <v>-529.18110999999999</v>
      </c>
      <c r="V4722">
        <v>4701</v>
      </c>
      <c r="W4722">
        <v>1124</v>
      </c>
      <c r="X4722">
        <v>11.39</v>
      </c>
      <c r="Y4722" s="1">
        <v>-526.18362999999999</v>
      </c>
      <c r="Z4722">
        <v>4701</v>
      </c>
      <c r="AA4722">
        <v>1358</v>
      </c>
      <c r="AB4722">
        <v>17.55</v>
      </c>
      <c r="AC4722" s="1">
        <v>-516.24280999999996</v>
      </c>
      <c r="AD4722">
        <v>4701</v>
      </c>
      <c r="AE4722">
        <v>1246</v>
      </c>
      <c r="AF4722">
        <v>18.440000000000001</v>
      </c>
      <c r="AG4722" s="1">
        <v>-515.82707000000005</v>
      </c>
      <c r="AH4722">
        <v>4701</v>
      </c>
      <c r="AL4722">
        <v>4701</v>
      </c>
      <c r="AM4722">
        <v>1144</v>
      </c>
      <c r="AN4722">
        <v>17.579999999999998</v>
      </c>
      <c r="AO4722" s="1">
        <v>-521.20996000000002</v>
      </c>
      <c r="AP4722">
        <v>4701</v>
      </c>
      <c r="AQ4722">
        <v>1181</v>
      </c>
      <c r="AR4722">
        <v>20.55</v>
      </c>
      <c r="AS4722" s="1">
        <v>-519.50442999999996</v>
      </c>
    </row>
    <row r="4723" spans="1:45" x14ac:dyDescent="0.2">
      <c r="A4723">
        <v>4702</v>
      </c>
      <c r="B4723">
        <v>1102</v>
      </c>
      <c r="C4723">
        <v>8.98</v>
      </c>
      <c r="D4723" s="1">
        <v>-528.55169999999998</v>
      </c>
      <c r="E4723">
        <v>4702</v>
      </c>
      <c r="F4723">
        <v>1541</v>
      </c>
      <c r="G4723">
        <v>25.93</v>
      </c>
      <c r="H4723" s="1">
        <v>-513.25207999999998</v>
      </c>
      <c r="I4723">
        <v>4702</v>
      </c>
      <c r="J4723">
        <v>1186</v>
      </c>
      <c r="K4723">
        <v>23.3</v>
      </c>
      <c r="L4723" s="1">
        <v>-516.45263</v>
      </c>
      <c r="M4723">
        <f t="shared" si="71"/>
        <v>19.989600000000006</v>
      </c>
      <c r="N4723">
        <v>4702</v>
      </c>
      <c r="O4723">
        <v>842</v>
      </c>
      <c r="P4723">
        <v>2.2599999999999998</v>
      </c>
      <c r="Q4723" s="1">
        <v>-534.72311000000002</v>
      </c>
      <c r="R4723">
        <v>4702</v>
      </c>
      <c r="S4723">
        <v>994</v>
      </c>
      <c r="T4723">
        <v>9.98</v>
      </c>
      <c r="U4723" s="1">
        <v>-529.20426999999995</v>
      </c>
      <c r="V4723">
        <v>4702</v>
      </c>
      <c r="W4723">
        <v>1106</v>
      </c>
      <c r="X4723">
        <v>11.15</v>
      </c>
      <c r="Y4723" s="1">
        <v>-525.69057999999995</v>
      </c>
      <c r="Z4723">
        <v>4702</v>
      </c>
      <c r="AA4723">
        <v>1321</v>
      </c>
      <c r="AB4723">
        <v>17.62</v>
      </c>
      <c r="AC4723" s="1">
        <v>-515.17873999999995</v>
      </c>
      <c r="AD4723">
        <v>4702</v>
      </c>
      <c r="AE4723">
        <v>1249</v>
      </c>
      <c r="AF4723">
        <v>19.16</v>
      </c>
      <c r="AG4723" s="1">
        <v>-515.93277</v>
      </c>
      <c r="AH4723">
        <v>4702</v>
      </c>
      <c r="AL4723">
        <v>4702</v>
      </c>
      <c r="AM4723">
        <v>1128</v>
      </c>
      <c r="AN4723">
        <v>17.71</v>
      </c>
      <c r="AO4723" s="1">
        <v>-520.74468999999999</v>
      </c>
      <c r="AP4723">
        <v>4702</v>
      </c>
      <c r="AQ4723">
        <v>1208</v>
      </c>
      <c r="AR4723">
        <v>19.760000000000002</v>
      </c>
      <c r="AS4723" s="1">
        <v>-520.25216</v>
      </c>
    </row>
    <row r="4724" spans="1:45" x14ac:dyDescent="0.2">
      <c r="A4724">
        <v>4703</v>
      </c>
      <c r="B4724">
        <v>1112</v>
      </c>
      <c r="C4724">
        <v>8.5399999999999991</v>
      </c>
      <c r="D4724" s="1">
        <v>-528.83879000000002</v>
      </c>
      <c r="E4724">
        <v>4703</v>
      </c>
      <c r="F4724">
        <v>1512</v>
      </c>
      <c r="G4724">
        <v>26.04</v>
      </c>
      <c r="H4724" s="1">
        <v>-512.42124000000001</v>
      </c>
      <c r="I4724">
        <v>4703</v>
      </c>
      <c r="J4724">
        <v>1205</v>
      </c>
      <c r="K4724">
        <v>22.9</v>
      </c>
      <c r="L4724" s="1">
        <v>-517.01788999999997</v>
      </c>
      <c r="M4724">
        <f t="shared" si="71"/>
        <v>20.012300000000007</v>
      </c>
      <c r="N4724">
        <v>4703</v>
      </c>
      <c r="O4724">
        <v>845</v>
      </c>
      <c r="P4724">
        <v>2.12</v>
      </c>
      <c r="Q4724" s="1">
        <v>-534.81368999999995</v>
      </c>
      <c r="R4724">
        <v>4703</v>
      </c>
      <c r="S4724">
        <v>1007</v>
      </c>
      <c r="T4724">
        <v>9.65</v>
      </c>
      <c r="U4724" s="1">
        <v>-529.56787999999995</v>
      </c>
      <c r="V4724">
        <v>4703</v>
      </c>
      <c r="W4724">
        <v>1079</v>
      </c>
      <c r="X4724">
        <v>11.28</v>
      </c>
      <c r="Y4724" s="1">
        <v>-524.91654000000005</v>
      </c>
      <c r="Z4724">
        <v>4703</v>
      </c>
      <c r="AA4724">
        <v>1295</v>
      </c>
      <c r="AB4724">
        <v>17.649999999999999</v>
      </c>
      <c r="AC4724" s="1">
        <v>-514.42232999999999</v>
      </c>
      <c r="AD4724">
        <v>4703</v>
      </c>
      <c r="AE4724">
        <v>1244</v>
      </c>
      <c r="AF4724">
        <v>20.100000000000001</v>
      </c>
      <c r="AG4724" s="1">
        <v>-515.76522</v>
      </c>
      <c r="AH4724">
        <v>4703</v>
      </c>
      <c r="AL4724">
        <v>4703</v>
      </c>
      <c r="AM4724">
        <v>1124</v>
      </c>
      <c r="AN4724">
        <v>17.53</v>
      </c>
      <c r="AO4724" s="1">
        <v>-520.66079000000002</v>
      </c>
      <c r="AP4724">
        <v>4703</v>
      </c>
      <c r="AQ4724">
        <v>1227</v>
      </c>
      <c r="AR4724">
        <v>19.12</v>
      </c>
      <c r="AS4724" s="1">
        <v>-520.78638000000001</v>
      </c>
    </row>
    <row r="4725" spans="1:45" x14ac:dyDescent="0.2">
      <c r="A4725">
        <v>4704</v>
      </c>
      <c r="B4725">
        <v>1117</v>
      </c>
      <c r="C4725">
        <v>8.14</v>
      </c>
      <c r="D4725" s="1">
        <v>-528.97729000000004</v>
      </c>
      <c r="E4725">
        <v>4704</v>
      </c>
      <c r="F4725">
        <v>1464</v>
      </c>
      <c r="G4725">
        <v>26.28</v>
      </c>
      <c r="H4725" s="1">
        <v>-510.99342999999999</v>
      </c>
      <c r="I4725">
        <v>4704</v>
      </c>
      <c r="J4725">
        <v>1231</v>
      </c>
      <c r="K4725">
        <v>22.4</v>
      </c>
      <c r="L4725" s="1">
        <v>-517.73839999999996</v>
      </c>
      <c r="M4725">
        <f t="shared" si="71"/>
        <v>20.031200000000005</v>
      </c>
      <c r="N4725">
        <v>4704</v>
      </c>
      <c r="O4725">
        <v>854</v>
      </c>
      <c r="P4725">
        <v>1.79</v>
      </c>
      <c r="Q4725" s="1">
        <v>-535.04363999999998</v>
      </c>
      <c r="R4725">
        <v>4704</v>
      </c>
      <c r="S4725">
        <v>1029</v>
      </c>
      <c r="T4725">
        <v>9.16</v>
      </c>
      <c r="U4725" s="1">
        <v>-530.19255999999996</v>
      </c>
      <c r="V4725">
        <v>4704</v>
      </c>
      <c r="W4725">
        <v>1050</v>
      </c>
      <c r="X4725">
        <v>11.57</v>
      </c>
      <c r="Y4725" s="1">
        <v>-524.09033999999997</v>
      </c>
      <c r="Z4725">
        <v>4704</v>
      </c>
      <c r="AA4725">
        <v>1299</v>
      </c>
      <c r="AB4725">
        <v>17.43</v>
      </c>
      <c r="AC4725" s="1">
        <v>-514.51894000000004</v>
      </c>
      <c r="AD4725">
        <v>4704</v>
      </c>
      <c r="AE4725">
        <v>1235</v>
      </c>
      <c r="AF4725">
        <v>20.97</v>
      </c>
      <c r="AG4725" s="1">
        <v>-515.48436000000004</v>
      </c>
      <c r="AH4725">
        <v>4704</v>
      </c>
      <c r="AL4725">
        <v>4704</v>
      </c>
      <c r="AM4725">
        <v>1124</v>
      </c>
      <c r="AN4725">
        <v>17.23</v>
      </c>
      <c r="AO4725" s="1">
        <v>-520.70482000000004</v>
      </c>
      <c r="AP4725">
        <v>4704</v>
      </c>
      <c r="AQ4725">
        <v>1235</v>
      </c>
      <c r="AR4725">
        <v>18.78</v>
      </c>
      <c r="AS4725" s="1">
        <v>-520.99989000000005</v>
      </c>
    </row>
    <row r="4726" spans="1:45" x14ac:dyDescent="0.2">
      <c r="A4726">
        <v>4705</v>
      </c>
      <c r="B4726">
        <v>1112</v>
      </c>
      <c r="C4726">
        <v>7.91</v>
      </c>
      <c r="D4726" s="1">
        <v>-528.80640000000005</v>
      </c>
      <c r="E4726">
        <v>4705</v>
      </c>
      <c r="F4726">
        <v>1442</v>
      </c>
      <c r="G4726">
        <v>26.02</v>
      </c>
      <c r="H4726" s="1">
        <v>-510.37788</v>
      </c>
      <c r="I4726">
        <v>4705</v>
      </c>
      <c r="J4726">
        <v>1256</v>
      </c>
      <c r="K4726">
        <v>21.97</v>
      </c>
      <c r="L4726" s="1">
        <v>-518.41835000000003</v>
      </c>
      <c r="M4726">
        <f t="shared" si="71"/>
        <v>20.045400000000008</v>
      </c>
      <c r="N4726">
        <v>4705</v>
      </c>
      <c r="O4726">
        <v>869</v>
      </c>
      <c r="P4726">
        <v>1.26</v>
      </c>
      <c r="Q4726" s="1">
        <v>-535.47667999999999</v>
      </c>
      <c r="R4726">
        <v>4705</v>
      </c>
      <c r="S4726">
        <v>1054</v>
      </c>
      <c r="T4726">
        <v>8.6199999999999992</v>
      </c>
      <c r="U4726" s="1">
        <v>-530.91093999999998</v>
      </c>
      <c r="V4726">
        <v>4705</v>
      </c>
      <c r="W4726">
        <v>1028</v>
      </c>
      <c r="X4726">
        <v>11.86</v>
      </c>
      <c r="Y4726" s="1">
        <v>-523.47559999999999</v>
      </c>
      <c r="Z4726">
        <v>4705</v>
      </c>
      <c r="AA4726">
        <v>1332</v>
      </c>
      <c r="AB4726">
        <v>17.11</v>
      </c>
      <c r="AC4726" s="1">
        <v>-515.52305000000001</v>
      </c>
      <c r="AD4726">
        <v>4705</v>
      </c>
      <c r="AE4726">
        <v>1242</v>
      </c>
      <c r="AF4726">
        <v>21.34</v>
      </c>
      <c r="AG4726" s="1">
        <v>-515.69889000000001</v>
      </c>
      <c r="AH4726">
        <v>4705</v>
      </c>
      <c r="AL4726">
        <v>4705</v>
      </c>
      <c r="AM4726">
        <v>1118</v>
      </c>
      <c r="AN4726">
        <v>17.12</v>
      </c>
      <c r="AO4726" s="1">
        <v>-520.51374999999996</v>
      </c>
      <c r="AP4726">
        <v>4705</v>
      </c>
      <c r="AQ4726">
        <v>1228</v>
      </c>
      <c r="AR4726">
        <v>18.739999999999998</v>
      </c>
      <c r="AS4726" s="1">
        <v>-520.82713000000001</v>
      </c>
    </row>
    <row r="4727" spans="1:45" x14ac:dyDescent="0.2">
      <c r="A4727">
        <v>4706</v>
      </c>
      <c r="B4727">
        <v>1096</v>
      </c>
      <c r="C4727">
        <v>7.81</v>
      </c>
      <c r="D4727" s="1">
        <v>-528.35514999999998</v>
      </c>
      <c r="E4727">
        <v>4706</v>
      </c>
      <c r="F4727">
        <v>1454</v>
      </c>
      <c r="G4727">
        <v>25.45</v>
      </c>
      <c r="H4727" s="1">
        <v>-510.77800000000002</v>
      </c>
      <c r="I4727">
        <v>4706</v>
      </c>
      <c r="J4727">
        <v>1284</v>
      </c>
      <c r="K4727">
        <v>21.51</v>
      </c>
      <c r="L4727" s="1">
        <v>-519.20276999999999</v>
      </c>
      <c r="M4727">
        <f t="shared" si="71"/>
        <v>20.055000000000007</v>
      </c>
      <c r="N4727">
        <v>4706</v>
      </c>
      <c r="O4727">
        <v>884</v>
      </c>
      <c r="P4727">
        <v>0.77</v>
      </c>
      <c r="Q4727" s="1">
        <v>-535.90346</v>
      </c>
      <c r="R4727">
        <v>4706</v>
      </c>
      <c r="S4727">
        <v>1077</v>
      </c>
      <c r="T4727">
        <v>8.2100000000000009</v>
      </c>
      <c r="U4727" s="1">
        <v>-531.55391999999995</v>
      </c>
      <c r="V4727">
        <v>4706</v>
      </c>
      <c r="W4727">
        <v>1026</v>
      </c>
      <c r="X4727">
        <v>11.91</v>
      </c>
      <c r="Y4727" s="1">
        <v>-523.39502000000005</v>
      </c>
      <c r="Z4727">
        <v>4706</v>
      </c>
      <c r="AA4727">
        <v>1365</v>
      </c>
      <c r="AB4727">
        <v>17.100000000000001</v>
      </c>
      <c r="AC4727" s="1">
        <v>-516.46639000000005</v>
      </c>
      <c r="AD4727">
        <v>4706</v>
      </c>
      <c r="AE4727">
        <v>1266</v>
      </c>
      <c r="AF4727">
        <v>21.24</v>
      </c>
      <c r="AG4727" s="1">
        <v>-516.40872999999999</v>
      </c>
      <c r="AH4727">
        <v>4706</v>
      </c>
      <c r="AL4727">
        <v>4706</v>
      </c>
      <c r="AM4727">
        <v>1109</v>
      </c>
      <c r="AN4727">
        <v>17.079999999999998</v>
      </c>
      <c r="AO4727" s="1">
        <v>-520.23433</v>
      </c>
      <c r="AP4727">
        <v>4706</v>
      </c>
      <c r="AQ4727">
        <v>1210</v>
      </c>
      <c r="AR4727">
        <v>19.010000000000002</v>
      </c>
      <c r="AS4727" s="1">
        <v>-520.30771000000004</v>
      </c>
    </row>
    <row r="4728" spans="1:45" x14ac:dyDescent="0.2">
      <c r="A4728">
        <v>4707</v>
      </c>
      <c r="B4728">
        <v>1073</v>
      </c>
      <c r="C4728">
        <v>7.85</v>
      </c>
      <c r="D4728" s="1">
        <v>-527.71037999999999</v>
      </c>
      <c r="E4728">
        <v>4707</v>
      </c>
      <c r="F4728">
        <v>1471</v>
      </c>
      <c r="G4728">
        <v>25.06</v>
      </c>
      <c r="H4728" s="1">
        <v>-511.28534000000002</v>
      </c>
      <c r="I4728">
        <v>4707</v>
      </c>
      <c r="J4728">
        <v>1311</v>
      </c>
      <c r="K4728">
        <v>21.21</v>
      </c>
      <c r="L4728" s="1">
        <v>-519.98045999999999</v>
      </c>
      <c r="M4728">
        <f t="shared" si="71"/>
        <v>20.063600000000005</v>
      </c>
      <c r="N4728">
        <v>4707</v>
      </c>
      <c r="O4728">
        <v>887</v>
      </c>
      <c r="P4728">
        <v>0.49</v>
      </c>
      <c r="Q4728" s="1">
        <v>-536.01739999999995</v>
      </c>
      <c r="R4728">
        <v>4707</v>
      </c>
      <c r="S4728">
        <v>1091</v>
      </c>
      <c r="T4728">
        <v>7.96</v>
      </c>
      <c r="U4728" s="1">
        <v>-531.94475</v>
      </c>
      <c r="V4728">
        <v>4707</v>
      </c>
      <c r="W4728">
        <v>1046</v>
      </c>
      <c r="X4728">
        <v>11.73</v>
      </c>
      <c r="Y4728" s="1">
        <v>-523.97689000000003</v>
      </c>
      <c r="Z4728">
        <v>4707</v>
      </c>
      <c r="AA4728">
        <v>1374</v>
      </c>
      <c r="AB4728">
        <v>17.62</v>
      </c>
      <c r="AC4728" s="1">
        <v>-516.67783999999995</v>
      </c>
      <c r="AD4728">
        <v>4707</v>
      </c>
      <c r="AE4728">
        <v>1281</v>
      </c>
      <c r="AF4728">
        <v>21.14</v>
      </c>
      <c r="AG4728" s="1">
        <v>-516.86760000000004</v>
      </c>
      <c r="AH4728">
        <v>4707</v>
      </c>
      <c r="AL4728">
        <v>4707</v>
      </c>
      <c r="AM4728">
        <v>1111</v>
      </c>
      <c r="AN4728">
        <v>16.899999999999999</v>
      </c>
      <c r="AO4728" s="1">
        <v>-520.27560000000005</v>
      </c>
      <c r="AP4728">
        <v>4707</v>
      </c>
      <c r="AQ4728">
        <v>1188</v>
      </c>
      <c r="AR4728">
        <v>19.579999999999998</v>
      </c>
      <c r="AS4728" s="1">
        <v>-519.66444000000001</v>
      </c>
    </row>
    <row r="4729" spans="1:45" x14ac:dyDescent="0.2">
      <c r="A4729">
        <v>4708</v>
      </c>
      <c r="B4729">
        <v>1048</v>
      </c>
      <c r="C4729">
        <v>7.93</v>
      </c>
      <c r="D4729" s="1">
        <v>-527.01535000000001</v>
      </c>
      <c r="E4729">
        <v>4708</v>
      </c>
      <c r="F4729">
        <v>1472</v>
      </c>
      <c r="G4729">
        <v>25.05</v>
      </c>
      <c r="H4729" s="1">
        <v>-511.30219</v>
      </c>
      <c r="I4729">
        <v>4708</v>
      </c>
      <c r="J4729">
        <v>1323</v>
      </c>
      <c r="K4729">
        <v>21.28</v>
      </c>
      <c r="L4729" s="1">
        <v>-520.32131000000004</v>
      </c>
      <c r="M4729">
        <f t="shared" si="71"/>
        <v>20.076900000000009</v>
      </c>
      <c r="N4729">
        <v>4708</v>
      </c>
      <c r="O4729">
        <v>878</v>
      </c>
      <c r="P4729">
        <v>0.42</v>
      </c>
      <c r="Q4729" s="1">
        <v>-535.74104</v>
      </c>
      <c r="R4729">
        <v>4708</v>
      </c>
      <c r="S4729">
        <v>1093</v>
      </c>
      <c r="T4729">
        <v>7.85</v>
      </c>
      <c r="U4729" s="1">
        <v>-532.00522999999998</v>
      </c>
      <c r="V4729">
        <v>4708</v>
      </c>
      <c r="W4729">
        <v>1079</v>
      </c>
      <c r="X4729">
        <v>11.44</v>
      </c>
      <c r="Y4729" s="1">
        <v>-524.93107999999995</v>
      </c>
      <c r="Z4729">
        <v>4708</v>
      </c>
      <c r="AA4729">
        <v>1365</v>
      </c>
      <c r="AB4729">
        <v>18.45</v>
      </c>
      <c r="AC4729" s="1">
        <v>-516.40126999999995</v>
      </c>
      <c r="AD4729">
        <v>4708</v>
      </c>
      <c r="AE4729">
        <v>1273</v>
      </c>
      <c r="AF4729">
        <v>21.19</v>
      </c>
      <c r="AG4729" s="1">
        <v>-516.62079000000006</v>
      </c>
      <c r="AH4729">
        <v>4708</v>
      </c>
      <c r="AL4729">
        <v>4708</v>
      </c>
      <c r="AM4729">
        <v>1124</v>
      </c>
      <c r="AN4729">
        <v>16.670000000000002</v>
      </c>
      <c r="AO4729" s="1">
        <v>-520.66917000000001</v>
      </c>
      <c r="AP4729">
        <v>4708</v>
      </c>
      <c r="AQ4729">
        <v>1170</v>
      </c>
      <c r="AR4729">
        <v>20.21</v>
      </c>
      <c r="AS4729" s="1">
        <v>-519.16137000000003</v>
      </c>
    </row>
    <row r="4730" spans="1:45" x14ac:dyDescent="0.2">
      <c r="A4730">
        <v>4709</v>
      </c>
      <c r="B4730">
        <v>1030</v>
      </c>
      <c r="C4730">
        <v>8.0299999999999994</v>
      </c>
      <c r="D4730" s="1">
        <v>-526.50625000000002</v>
      </c>
      <c r="E4730">
        <v>4709</v>
      </c>
      <c r="F4730">
        <v>1454</v>
      </c>
      <c r="G4730">
        <v>25.38</v>
      </c>
      <c r="H4730" s="1">
        <v>-510.77654999999999</v>
      </c>
      <c r="I4730">
        <v>4709</v>
      </c>
      <c r="J4730">
        <v>1310</v>
      </c>
      <c r="K4730">
        <v>21.76</v>
      </c>
      <c r="L4730" s="1">
        <v>-519.95153000000005</v>
      </c>
      <c r="M4730">
        <f t="shared" ref="M4730:M4793" si="72">AVERAGE(K4631:K4730)</f>
        <v>20.100200000000008</v>
      </c>
      <c r="N4730">
        <v>4709</v>
      </c>
      <c r="O4730">
        <v>862</v>
      </c>
      <c r="P4730">
        <v>0.46</v>
      </c>
      <c r="Q4730" s="1">
        <v>-535.28174000000001</v>
      </c>
      <c r="R4730">
        <v>4709</v>
      </c>
      <c r="S4730">
        <v>1087</v>
      </c>
      <c r="T4730">
        <v>7.85</v>
      </c>
      <c r="U4730" s="1">
        <v>-531.81841999999995</v>
      </c>
      <c r="V4730">
        <v>4709</v>
      </c>
      <c r="W4730">
        <v>1109</v>
      </c>
      <c r="X4730">
        <v>11.5</v>
      </c>
      <c r="Y4730" s="1">
        <v>-525.78711999999996</v>
      </c>
      <c r="Z4730">
        <v>4709</v>
      </c>
      <c r="AA4730">
        <v>1350</v>
      </c>
      <c r="AB4730">
        <v>19.420000000000002</v>
      </c>
      <c r="AC4730" s="1">
        <v>-515.97199999999998</v>
      </c>
      <c r="AD4730">
        <v>4709</v>
      </c>
      <c r="AE4730">
        <v>1252</v>
      </c>
      <c r="AF4730">
        <v>21.26</v>
      </c>
      <c r="AG4730" s="1">
        <v>-516.00635</v>
      </c>
      <c r="AH4730">
        <v>4709</v>
      </c>
      <c r="AL4730">
        <v>4709</v>
      </c>
      <c r="AM4730">
        <v>1142</v>
      </c>
      <c r="AN4730">
        <v>16.37</v>
      </c>
      <c r="AO4730" s="1">
        <v>-521.15786000000003</v>
      </c>
      <c r="AP4730">
        <v>4709</v>
      </c>
      <c r="AQ4730">
        <v>1164</v>
      </c>
      <c r="AR4730">
        <v>20.7</v>
      </c>
      <c r="AS4730" s="1">
        <v>-518.96304999999995</v>
      </c>
    </row>
    <row r="4731" spans="1:45" x14ac:dyDescent="0.2">
      <c r="A4731">
        <v>4710</v>
      </c>
      <c r="B4731">
        <v>1025</v>
      </c>
      <c r="C4731">
        <v>8.18</v>
      </c>
      <c r="D4731" s="1">
        <v>-526.36998000000006</v>
      </c>
      <c r="E4731">
        <v>4710</v>
      </c>
      <c r="F4731">
        <v>1436</v>
      </c>
      <c r="G4731">
        <v>25.71</v>
      </c>
      <c r="H4731" s="1">
        <v>-510.23996</v>
      </c>
      <c r="I4731">
        <v>4710</v>
      </c>
      <c r="J4731">
        <v>1280</v>
      </c>
      <c r="K4731">
        <v>22.46</v>
      </c>
      <c r="L4731" s="1">
        <v>-519.08087999999998</v>
      </c>
      <c r="M4731">
        <f t="shared" si="72"/>
        <v>20.136200000000009</v>
      </c>
      <c r="N4731">
        <v>4710</v>
      </c>
      <c r="O4731">
        <v>850</v>
      </c>
      <c r="P4731">
        <v>0.46</v>
      </c>
      <c r="Q4731" s="1">
        <v>-534.93457000000001</v>
      </c>
      <c r="R4731">
        <v>4710</v>
      </c>
      <c r="S4731">
        <v>1078</v>
      </c>
      <c r="T4731">
        <v>7.89</v>
      </c>
      <c r="U4731" s="1">
        <v>-531.57039999999995</v>
      </c>
      <c r="V4731">
        <v>4710</v>
      </c>
      <c r="W4731">
        <v>1127</v>
      </c>
      <c r="X4731">
        <v>11.83</v>
      </c>
      <c r="Y4731" s="1">
        <v>-526.26341000000002</v>
      </c>
      <c r="Z4731">
        <v>4710</v>
      </c>
      <c r="AA4731">
        <v>1333</v>
      </c>
      <c r="AB4731">
        <v>20.399999999999999</v>
      </c>
      <c r="AC4731" s="1">
        <v>-515.50720000000001</v>
      </c>
      <c r="AD4731">
        <v>4710</v>
      </c>
      <c r="AE4731">
        <v>1235</v>
      </c>
      <c r="AF4731">
        <v>21.31</v>
      </c>
      <c r="AG4731" s="1">
        <v>-515.53576999999996</v>
      </c>
      <c r="AH4731">
        <v>4710</v>
      </c>
      <c r="AL4731">
        <v>4710</v>
      </c>
      <c r="AM4731">
        <v>1162</v>
      </c>
      <c r="AN4731">
        <v>16.059999999999999</v>
      </c>
      <c r="AO4731" s="1">
        <v>-521.71807000000001</v>
      </c>
      <c r="AP4731">
        <v>4710</v>
      </c>
      <c r="AQ4731">
        <v>1169</v>
      </c>
      <c r="AR4731">
        <v>21</v>
      </c>
      <c r="AS4731" s="1">
        <v>-519.12305000000003</v>
      </c>
    </row>
    <row r="4732" spans="1:45" x14ac:dyDescent="0.2">
      <c r="A4732">
        <v>4711</v>
      </c>
      <c r="B4732">
        <v>1032</v>
      </c>
      <c r="C4732">
        <v>8.4700000000000006</v>
      </c>
      <c r="D4732" s="1">
        <v>-526.57831999999996</v>
      </c>
      <c r="E4732">
        <v>4711</v>
      </c>
      <c r="F4732">
        <v>1436</v>
      </c>
      <c r="G4732">
        <v>25.71</v>
      </c>
      <c r="H4732" s="1">
        <v>-510.23092000000003</v>
      </c>
      <c r="I4732">
        <v>4711</v>
      </c>
      <c r="J4732">
        <v>1254</v>
      </c>
      <c r="K4732">
        <v>22.94</v>
      </c>
      <c r="L4732" s="1">
        <v>-518.33681000000001</v>
      </c>
      <c r="M4732">
        <f t="shared" si="72"/>
        <v>20.18320000000001</v>
      </c>
      <c r="N4732">
        <v>4711</v>
      </c>
      <c r="O4732">
        <v>847</v>
      </c>
      <c r="P4732">
        <v>0.34</v>
      </c>
      <c r="Q4732" s="1">
        <v>-534.84724000000006</v>
      </c>
      <c r="R4732">
        <v>4711</v>
      </c>
      <c r="S4732">
        <v>1067</v>
      </c>
      <c r="T4732">
        <v>7.94</v>
      </c>
      <c r="U4732" s="1">
        <v>-531.28422</v>
      </c>
      <c r="V4732">
        <v>4711</v>
      </c>
      <c r="W4732">
        <v>1134</v>
      </c>
      <c r="X4732">
        <v>12.4</v>
      </c>
      <c r="Y4732" s="1">
        <v>-526.44123999999999</v>
      </c>
      <c r="Z4732">
        <v>4711</v>
      </c>
      <c r="AA4732">
        <v>1319</v>
      </c>
      <c r="AB4732">
        <v>21.43</v>
      </c>
      <c r="AC4732" s="1">
        <v>-515.09843999999998</v>
      </c>
      <c r="AD4732">
        <v>4711</v>
      </c>
      <c r="AE4732">
        <v>1226</v>
      </c>
      <c r="AF4732">
        <v>21.44</v>
      </c>
      <c r="AG4732" s="1">
        <v>-515.29349000000002</v>
      </c>
      <c r="AH4732">
        <v>4711</v>
      </c>
      <c r="AL4732">
        <v>4711</v>
      </c>
      <c r="AM4732">
        <v>1184</v>
      </c>
      <c r="AN4732">
        <v>15.69</v>
      </c>
      <c r="AO4732" s="1">
        <v>-522.35383999999999</v>
      </c>
      <c r="AP4732">
        <v>4711</v>
      </c>
      <c r="AQ4732">
        <v>1186</v>
      </c>
      <c r="AR4732">
        <v>21.03</v>
      </c>
      <c r="AS4732" s="1">
        <v>-519.59504000000004</v>
      </c>
    </row>
    <row r="4733" spans="1:45" x14ac:dyDescent="0.2">
      <c r="A4733">
        <v>4712</v>
      </c>
      <c r="B4733">
        <v>1050</v>
      </c>
      <c r="C4733">
        <v>8.81</v>
      </c>
      <c r="D4733" s="1">
        <v>-527.06559000000004</v>
      </c>
      <c r="E4733">
        <v>4712</v>
      </c>
      <c r="F4733">
        <v>1454</v>
      </c>
      <c r="G4733">
        <v>25.44</v>
      </c>
      <c r="H4733" s="1">
        <v>-510.73741000000001</v>
      </c>
      <c r="I4733">
        <v>4712</v>
      </c>
      <c r="J4733">
        <v>1255</v>
      </c>
      <c r="K4733">
        <v>22.79</v>
      </c>
      <c r="L4733" s="1">
        <v>-518.36427000000003</v>
      </c>
      <c r="M4733">
        <f t="shared" si="72"/>
        <v>20.23520000000001</v>
      </c>
      <c r="N4733">
        <v>4712</v>
      </c>
      <c r="O4733">
        <v>850</v>
      </c>
      <c r="P4733">
        <v>0.06</v>
      </c>
      <c r="Q4733" s="1">
        <v>-534.94736999999998</v>
      </c>
      <c r="R4733">
        <v>4712</v>
      </c>
      <c r="S4733">
        <v>1053</v>
      </c>
      <c r="T4733">
        <v>8.0500000000000007</v>
      </c>
      <c r="U4733" s="1">
        <v>-530.89166</v>
      </c>
      <c r="V4733">
        <v>4712</v>
      </c>
      <c r="W4733">
        <v>1140</v>
      </c>
      <c r="X4733">
        <v>12.96</v>
      </c>
      <c r="Y4733" s="1">
        <v>-526.59603000000004</v>
      </c>
      <c r="Z4733">
        <v>4712</v>
      </c>
      <c r="AA4733">
        <v>1312</v>
      </c>
      <c r="AB4733">
        <v>22.31</v>
      </c>
      <c r="AC4733" s="1">
        <v>-514.88023999999996</v>
      </c>
      <c r="AD4733">
        <v>4712</v>
      </c>
      <c r="AE4733">
        <v>1221</v>
      </c>
      <c r="AF4733">
        <v>21.72</v>
      </c>
      <c r="AG4733" s="1">
        <v>-515.19068000000004</v>
      </c>
      <c r="AH4733">
        <v>4712</v>
      </c>
      <c r="AL4733">
        <v>4712</v>
      </c>
      <c r="AM4733">
        <v>1195</v>
      </c>
      <c r="AN4733">
        <v>15.54</v>
      </c>
      <c r="AO4733" s="1">
        <v>-522.69476999999995</v>
      </c>
      <c r="AP4733">
        <v>4712</v>
      </c>
      <c r="AQ4733">
        <v>1204</v>
      </c>
      <c r="AR4733">
        <v>20.96</v>
      </c>
      <c r="AS4733" s="1">
        <v>-520.13219000000004</v>
      </c>
    </row>
    <row r="4734" spans="1:45" x14ac:dyDescent="0.2">
      <c r="A4734">
        <v>4713</v>
      </c>
      <c r="B4734">
        <v>1076</v>
      </c>
      <c r="C4734">
        <v>9.17</v>
      </c>
      <c r="D4734" s="1">
        <v>-527.82214999999997</v>
      </c>
      <c r="E4734">
        <v>4713</v>
      </c>
      <c r="F4734">
        <v>1475</v>
      </c>
      <c r="G4734">
        <v>25.25</v>
      </c>
      <c r="H4734" s="1">
        <v>-511.37137999999999</v>
      </c>
      <c r="I4734">
        <v>4713</v>
      </c>
      <c r="J4734">
        <v>1281</v>
      </c>
      <c r="K4734">
        <v>22.1</v>
      </c>
      <c r="L4734" s="1">
        <v>-519.13125000000002</v>
      </c>
      <c r="M4734">
        <f t="shared" si="72"/>
        <v>20.283800000000006</v>
      </c>
      <c r="N4734">
        <v>4713</v>
      </c>
      <c r="O4734">
        <v>855</v>
      </c>
      <c r="P4734">
        <v>-0.17</v>
      </c>
      <c r="Q4734" s="1">
        <v>-535.07870000000003</v>
      </c>
      <c r="R4734">
        <v>4713</v>
      </c>
      <c r="S4734">
        <v>1044</v>
      </c>
      <c r="T4734">
        <v>8.0299999999999994</v>
      </c>
      <c r="U4734" s="1">
        <v>-530.60527000000002</v>
      </c>
      <c r="V4734">
        <v>4713</v>
      </c>
      <c r="W4734">
        <v>1157</v>
      </c>
      <c r="X4734">
        <v>13.17</v>
      </c>
      <c r="Y4734" s="1">
        <v>-527.07626000000005</v>
      </c>
      <c r="Z4734">
        <v>4713</v>
      </c>
      <c r="AA4734">
        <v>1318</v>
      </c>
      <c r="AB4734">
        <v>22.84</v>
      </c>
      <c r="AC4734" s="1">
        <v>-515.07241999999997</v>
      </c>
      <c r="AD4734">
        <v>4713</v>
      </c>
      <c r="AE4734">
        <v>1215</v>
      </c>
      <c r="AF4734">
        <v>22.24</v>
      </c>
      <c r="AG4734" s="1">
        <v>-515.00338999999997</v>
      </c>
      <c r="AH4734">
        <v>4713</v>
      </c>
      <c r="AL4734">
        <v>4713</v>
      </c>
      <c r="AM4734">
        <v>1188</v>
      </c>
      <c r="AN4734">
        <v>15.8</v>
      </c>
      <c r="AO4734" s="1">
        <v>-522.48046999999997</v>
      </c>
      <c r="AP4734">
        <v>4713</v>
      </c>
      <c r="AQ4734">
        <v>1218</v>
      </c>
      <c r="AR4734">
        <v>20.95</v>
      </c>
      <c r="AS4734" s="1">
        <v>-520.50620000000004</v>
      </c>
    </row>
    <row r="4735" spans="1:45" x14ac:dyDescent="0.2">
      <c r="A4735">
        <v>4714</v>
      </c>
      <c r="B4735">
        <v>1102</v>
      </c>
      <c r="C4735">
        <v>9.6</v>
      </c>
      <c r="D4735" s="1">
        <v>-528.57416000000001</v>
      </c>
      <c r="E4735">
        <v>4714</v>
      </c>
      <c r="F4735">
        <v>1475</v>
      </c>
      <c r="G4735">
        <v>25.46</v>
      </c>
      <c r="H4735" s="1">
        <v>-511.40955000000002</v>
      </c>
      <c r="I4735">
        <v>4714</v>
      </c>
      <c r="J4735">
        <v>1309</v>
      </c>
      <c r="K4735">
        <v>21.23</v>
      </c>
      <c r="L4735" s="1">
        <v>-519.91931999999997</v>
      </c>
      <c r="M4735">
        <f t="shared" si="72"/>
        <v>20.322400000000009</v>
      </c>
      <c r="N4735">
        <v>4714</v>
      </c>
      <c r="O4735">
        <v>859</v>
      </c>
      <c r="P4735">
        <v>-0.33</v>
      </c>
      <c r="Q4735" s="1">
        <v>-535.18015000000003</v>
      </c>
      <c r="R4735">
        <v>4714</v>
      </c>
      <c r="S4735">
        <v>1046</v>
      </c>
      <c r="T4735">
        <v>7.76</v>
      </c>
      <c r="U4735" s="1">
        <v>-530.67882999999995</v>
      </c>
      <c r="V4735">
        <v>4714</v>
      </c>
      <c r="W4735">
        <v>1187</v>
      </c>
      <c r="X4735">
        <v>13.01</v>
      </c>
      <c r="Y4735" s="1">
        <v>-527.93020999999999</v>
      </c>
      <c r="Z4735">
        <v>4714</v>
      </c>
      <c r="AA4735">
        <v>1339</v>
      </c>
      <c r="AB4735">
        <v>23.13</v>
      </c>
      <c r="AC4735" s="1">
        <v>-515.67551000000003</v>
      </c>
      <c r="AD4735">
        <v>4714</v>
      </c>
      <c r="AE4735">
        <v>1216</v>
      </c>
      <c r="AF4735">
        <v>22.79</v>
      </c>
      <c r="AG4735" s="1">
        <v>-514.98883999999998</v>
      </c>
      <c r="AH4735">
        <v>4714</v>
      </c>
      <c r="AL4735">
        <v>4714</v>
      </c>
      <c r="AM4735">
        <v>1168</v>
      </c>
      <c r="AN4735">
        <v>16.21</v>
      </c>
      <c r="AO4735" s="1">
        <v>-521.90071999999998</v>
      </c>
      <c r="AP4735">
        <v>4714</v>
      </c>
      <c r="AQ4735">
        <v>1231</v>
      </c>
      <c r="AR4735">
        <v>20.96</v>
      </c>
      <c r="AS4735" s="1">
        <v>-520.83357000000001</v>
      </c>
    </row>
    <row r="4736" spans="1:45" x14ac:dyDescent="0.2">
      <c r="A4736">
        <v>4715</v>
      </c>
      <c r="B4736">
        <v>1113</v>
      </c>
      <c r="C4736">
        <v>10.130000000000001</v>
      </c>
      <c r="D4736" s="1">
        <v>-528.87879999999996</v>
      </c>
      <c r="E4736">
        <v>4715</v>
      </c>
      <c r="F4736">
        <v>1447</v>
      </c>
      <c r="G4736">
        <v>26.16</v>
      </c>
      <c r="H4736" s="1">
        <v>-510.56513000000001</v>
      </c>
      <c r="I4736">
        <v>4715</v>
      </c>
      <c r="J4736">
        <v>1316</v>
      </c>
      <c r="K4736">
        <v>20.53</v>
      </c>
      <c r="L4736" s="1">
        <v>-520.13824</v>
      </c>
      <c r="M4736">
        <f t="shared" si="72"/>
        <v>20.349100000000007</v>
      </c>
      <c r="N4736">
        <v>4715</v>
      </c>
      <c r="O4736">
        <v>864</v>
      </c>
      <c r="P4736">
        <v>-0.56000000000000005</v>
      </c>
      <c r="Q4736" s="1">
        <v>-535.31084999999996</v>
      </c>
      <c r="R4736">
        <v>4715</v>
      </c>
      <c r="S4736">
        <v>1058</v>
      </c>
      <c r="T4736">
        <v>7.26</v>
      </c>
      <c r="U4736" s="1">
        <v>-531.02572999999995</v>
      </c>
      <c r="V4736">
        <v>4715</v>
      </c>
      <c r="W4736">
        <v>1209</v>
      </c>
      <c r="X4736">
        <v>12.87</v>
      </c>
      <c r="Y4736" s="1">
        <v>-528.58309999999994</v>
      </c>
      <c r="Z4736">
        <v>4715</v>
      </c>
      <c r="AA4736">
        <v>1363</v>
      </c>
      <c r="AB4736">
        <v>23.25</v>
      </c>
      <c r="AC4736" s="1">
        <v>-516.35817999999995</v>
      </c>
      <c r="AD4736">
        <v>4715</v>
      </c>
      <c r="AE4736">
        <v>1232</v>
      </c>
      <c r="AF4736">
        <v>23.08</v>
      </c>
      <c r="AG4736" s="1">
        <v>-515.47784999999999</v>
      </c>
      <c r="AH4736">
        <v>4715</v>
      </c>
      <c r="AL4736">
        <v>4715</v>
      </c>
      <c r="AM4736">
        <v>1146</v>
      </c>
      <c r="AN4736">
        <v>16.7</v>
      </c>
      <c r="AO4736" s="1">
        <v>-521.28071</v>
      </c>
      <c r="AP4736">
        <v>4715</v>
      </c>
      <c r="AQ4736">
        <v>1251</v>
      </c>
      <c r="AR4736">
        <v>20.86</v>
      </c>
      <c r="AS4736" s="1">
        <v>-521.40027999999995</v>
      </c>
    </row>
    <row r="4737" spans="1:45" x14ac:dyDescent="0.2">
      <c r="A4737">
        <v>4716</v>
      </c>
      <c r="B4737">
        <v>1107</v>
      </c>
      <c r="C4737">
        <v>10.77</v>
      </c>
      <c r="D4737" s="1">
        <v>-528.66882999999996</v>
      </c>
      <c r="E4737">
        <v>4716</v>
      </c>
      <c r="F4737">
        <v>1409</v>
      </c>
      <c r="G4737">
        <v>26.88</v>
      </c>
      <c r="H4737" s="1">
        <v>-509.46623</v>
      </c>
      <c r="I4737">
        <v>4716</v>
      </c>
      <c r="J4737">
        <v>1301</v>
      </c>
      <c r="K4737">
        <v>20.14</v>
      </c>
      <c r="L4737" s="1">
        <v>-519.67841999999996</v>
      </c>
      <c r="M4737">
        <f t="shared" si="72"/>
        <v>20.365400000000008</v>
      </c>
      <c r="N4737">
        <v>4716</v>
      </c>
      <c r="O4737">
        <v>871</v>
      </c>
      <c r="P4737">
        <v>-0.85</v>
      </c>
      <c r="Q4737" s="1">
        <v>-535.52194999999995</v>
      </c>
      <c r="R4737">
        <v>4716</v>
      </c>
      <c r="S4737">
        <v>1074</v>
      </c>
      <c r="T4737">
        <v>6.69</v>
      </c>
      <c r="U4737" s="1">
        <v>-531.48170000000005</v>
      </c>
      <c r="V4737">
        <v>4716</v>
      </c>
      <c r="W4737">
        <v>1209</v>
      </c>
      <c r="X4737">
        <v>12.92</v>
      </c>
      <c r="Y4737" s="1">
        <v>-528.57943999999998</v>
      </c>
      <c r="Z4737">
        <v>4716</v>
      </c>
      <c r="AA4737">
        <v>1387</v>
      </c>
      <c r="AB4737">
        <v>23.2</v>
      </c>
      <c r="AC4737" s="1">
        <v>-516.98474999999996</v>
      </c>
      <c r="AD4737">
        <v>4716</v>
      </c>
      <c r="AE4737">
        <v>1248</v>
      </c>
      <c r="AF4737">
        <v>23.45</v>
      </c>
      <c r="AG4737" s="1">
        <v>-515.93848000000003</v>
      </c>
      <c r="AH4737">
        <v>4716</v>
      </c>
      <c r="AL4737">
        <v>4716</v>
      </c>
      <c r="AM4737">
        <v>1132</v>
      </c>
      <c r="AN4737">
        <v>17.010000000000002</v>
      </c>
      <c r="AO4737" s="1">
        <v>-520.87954999999999</v>
      </c>
      <c r="AP4737">
        <v>4716</v>
      </c>
      <c r="AQ4737">
        <v>1276</v>
      </c>
      <c r="AR4737">
        <v>20.88</v>
      </c>
      <c r="AS4737" s="1">
        <v>-522.10411999999997</v>
      </c>
    </row>
    <row r="4738" spans="1:45" x14ac:dyDescent="0.2">
      <c r="A4738">
        <v>4717</v>
      </c>
      <c r="B4738">
        <v>1096</v>
      </c>
      <c r="C4738">
        <v>11.15</v>
      </c>
      <c r="D4738" s="1">
        <v>-528.32807000000003</v>
      </c>
      <c r="E4738">
        <v>4717</v>
      </c>
      <c r="F4738">
        <v>1382</v>
      </c>
      <c r="G4738">
        <v>27.34</v>
      </c>
      <c r="H4738" s="1">
        <v>-508.72327000000001</v>
      </c>
      <c r="I4738">
        <v>4717</v>
      </c>
      <c r="J4738">
        <v>1272</v>
      </c>
      <c r="K4738">
        <v>19.96</v>
      </c>
      <c r="L4738" s="1">
        <v>-518.84735000000001</v>
      </c>
      <c r="M4738">
        <f t="shared" si="72"/>
        <v>20.373700000000007</v>
      </c>
      <c r="N4738">
        <v>4717</v>
      </c>
      <c r="O4738">
        <v>878</v>
      </c>
      <c r="P4738">
        <v>-1.1499999999999999</v>
      </c>
      <c r="Q4738" s="1">
        <v>-535.72095000000002</v>
      </c>
      <c r="R4738">
        <v>4717</v>
      </c>
      <c r="S4738">
        <v>1087</v>
      </c>
      <c r="T4738">
        <v>6.21</v>
      </c>
      <c r="U4738" s="1">
        <v>-531.84082000000001</v>
      </c>
      <c r="V4738">
        <v>4717</v>
      </c>
      <c r="W4738">
        <v>1189</v>
      </c>
      <c r="X4738">
        <v>13.19</v>
      </c>
      <c r="Y4738" s="1">
        <v>-528.00367000000006</v>
      </c>
      <c r="Z4738">
        <v>4717</v>
      </c>
      <c r="AA4738">
        <v>1416</v>
      </c>
      <c r="AB4738">
        <v>22.78</v>
      </c>
      <c r="AC4738" s="1">
        <v>-517.79858999999999</v>
      </c>
      <c r="AD4738">
        <v>4717</v>
      </c>
      <c r="AE4738">
        <v>1244</v>
      </c>
      <c r="AF4738">
        <v>24</v>
      </c>
      <c r="AG4738" s="1">
        <v>-515.81557999999995</v>
      </c>
      <c r="AH4738">
        <v>4717</v>
      </c>
      <c r="AL4738">
        <v>4717</v>
      </c>
      <c r="AM4738">
        <v>1134</v>
      </c>
      <c r="AN4738">
        <v>17</v>
      </c>
      <c r="AO4738" s="1">
        <v>-520.92603999999994</v>
      </c>
      <c r="AP4738">
        <v>4717</v>
      </c>
      <c r="AQ4738">
        <v>1291</v>
      </c>
      <c r="AR4738">
        <v>21.11</v>
      </c>
      <c r="AS4738" s="1">
        <v>-522.54355999999996</v>
      </c>
    </row>
    <row r="4739" spans="1:45" x14ac:dyDescent="0.2">
      <c r="A4739">
        <v>4718</v>
      </c>
      <c r="B4739">
        <v>1097</v>
      </c>
      <c r="C4739">
        <v>11.07</v>
      </c>
      <c r="D4739" s="1">
        <v>-528.36857999999995</v>
      </c>
      <c r="E4739">
        <v>4718</v>
      </c>
      <c r="F4739">
        <v>1375</v>
      </c>
      <c r="G4739">
        <v>27.33</v>
      </c>
      <c r="H4739" s="1">
        <v>-508.52649000000002</v>
      </c>
      <c r="I4739">
        <v>4718</v>
      </c>
      <c r="J4739">
        <v>1245</v>
      </c>
      <c r="K4739">
        <v>19.920000000000002</v>
      </c>
      <c r="L4739" s="1">
        <v>-518.0847</v>
      </c>
      <c r="M4739">
        <f t="shared" si="72"/>
        <v>20.377200000000009</v>
      </c>
      <c r="N4739">
        <v>4718</v>
      </c>
      <c r="O4739">
        <v>880</v>
      </c>
      <c r="P4739">
        <v>-1.36</v>
      </c>
      <c r="Q4739" s="1">
        <v>-535.77201000000002</v>
      </c>
      <c r="R4739">
        <v>4718</v>
      </c>
      <c r="S4739">
        <v>1090</v>
      </c>
      <c r="T4739">
        <v>5.96</v>
      </c>
      <c r="U4739" s="1">
        <v>-531.91506000000004</v>
      </c>
      <c r="V4739">
        <v>4718</v>
      </c>
      <c r="W4739">
        <v>1162</v>
      </c>
      <c r="X4739">
        <v>13.34</v>
      </c>
      <c r="Y4739" s="1">
        <v>-527.22463000000005</v>
      </c>
      <c r="Z4739">
        <v>4718</v>
      </c>
      <c r="AA4739">
        <v>1445</v>
      </c>
      <c r="AB4739">
        <v>22.1</v>
      </c>
      <c r="AC4739" s="1">
        <v>-518.65818999999999</v>
      </c>
      <c r="AD4739">
        <v>4718</v>
      </c>
      <c r="AE4739">
        <v>1233</v>
      </c>
      <c r="AF4739">
        <v>24.55</v>
      </c>
      <c r="AG4739" s="1">
        <v>-515.46443999999997</v>
      </c>
      <c r="AH4739">
        <v>4718</v>
      </c>
      <c r="AL4739">
        <v>4718</v>
      </c>
      <c r="AM4739">
        <v>1151</v>
      </c>
      <c r="AN4739">
        <v>16.78</v>
      </c>
      <c r="AO4739" s="1">
        <v>-521.42314999999996</v>
      </c>
      <c r="AP4739">
        <v>4718</v>
      </c>
      <c r="AQ4739">
        <v>1285</v>
      </c>
      <c r="AR4739">
        <v>21.61</v>
      </c>
      <c r="AS4739" s="1">
        <v>-522.37211000000002</v>
      </c>
    </row>
    <row r="4740" spans="1:45" x14ac:dyDescent="0.2">
      <c r="A4740">
        <v>4719</v>
      </c>
      <c r="B4740">
        <v>1113</v>
      </c>
      <c r="C4740">
        <v>10.56</v>
      </c>
      <c r="D4740" s="1">
        <v>-528.82641000000001</v>
      </c>
      <c r="E4740">
        <v>4719</v>
      </c>
      <c r="F4740">
        <v>1383</v>
      </c>
      <c r="G4740">
        <v>26.94</v>
      </c>
      <c r="H4740" s="1">
        <v>-508.78255000000001</v>
      </c>
      <c r="I4740">
        <v>4719</v>
      </c>
      <c r="J4740">
        <v>1226</v>
      </c>
      <c r="K4740">
        <v>19.93</v>
      </c>
      <c r="L4740" s="1">
        <v>-517.56635000000006</v>
      </c>
      <c r="M4740">
        <f t="shared" si="72"/>
        <v>20.377400000000009</v>
      </c>
      <c r="N4740">
        <v>4719</v>
      </c>
      <c r="O4740">
        <v>874</v>
      </c>
      <c r="P4740">
        <v>-1.43</v>
      </c>
      <c r="Q4740" s="1">
        <v>-535.59581000000003</v>
      </c>
      <c r="R4740">
        <v>4719</v>
      </c>
      <c r="S4740">
        <v>1084</v>
      </c>
      <c r="T4740">
        <v>5.95</v>
      </c>
      <c r="U4740" s="1">
        <v>-531.75018999999998</v>
      </c>
      <c r="V4740">
        <v>4719</v>
      </c>
      <c r="W4740">
        <v>1140</v>
      </c>
      <c r="X4740">
        <v>13.24</v>
      </c>
      <c r="Y4740" s="1">
        <v>-526.60563999999999</v>
      </c>
      <c r="Z4740">
        <v>4719</v>
      </c>
      <c r="AA4740">
        <v>1457</v>
      </c>
      <c r="AB4740">
        <v>21.58</v>
      </c>
      <c r="AC4740" s="1">
        <v>-519.00167999999996</v>
      </c>
      <c r="AD4740">
        <v>4719</v>
      </c>
      <c r="AE4740">
        <v>1227</v>
      </c>
      <c r="AF4740">
        <v>24.84</v>
      </c>
      <c r="AG4740" s="1">
        <v>-515.29575</v>
      </c>
      <c r="AH4740">
        <v>4719</v>
      </c>
      <c r="AL4740">
        <v>4719</v>
      </c>
      <c r="AM4740">
        <v>1174</v>
      </c>
      <c r="AN4740">
        <v>16.440000000000001</v>
      </c>
      <c r="AO4740" s="1">
        <v>-522.06889000000001</v>
      </c>
      <c r="AP4740">
        <v>4719</v>
      </c>
      <c r="AQ4740">
        <v>1262</v>
      </c>
      <c r="AR4740">
        <v>22.1</v>
      </c>
      <c r="AS4740" s="1">
        <v>-521.69685000000004</v>
      </c>
    </row>
    <row r="4741" spans="1:45" x14ac:dyDescent="0.2">
      <c r="A4741">
        <v>4720</v>
      </c>
      <c r="B4741">
        <v>1129</v>
      </c>
      <c r="C4741">
        <v>10</v>
      </c>
      <c r="D4741" s="1">
        <v>-529.28405999999995</v>
      </c>
      <c r="E4741">
        <v>4720</v>
      </c>
      <c r="F4741">
        <v>1395</v>
      </c>
      <c r="G4741">
        <v>26.53</v>
      </c>
      <c r="H4741" s="1">
        <v>-509.13380000000001</v>
      </c>
      <c r="I4741">
        <v>4720</v>
      </c>
      <c r="J4741">
        <v>1215</v>
      </c>
      <c r="K4741">
        <v>20</v>
      </c>
      <c r="L4741" s="1">
        <v>-517.25609999999995</v>
      </c>
      <c r="M4741">
        <f t="shared" si="72"/>
        <v>20.380200000000009</v>
      </c>
      <c r="N4741">
        <v>4720</v>
      </c>
      <c r="O4741">
        <v>861</v>
      </c>
      <c r="P4741">
        <v>-1.47</v>
      </c>
      <c r="Q4741" s="1">
        <v>-535.24134000000004</v>
      </c>
      <c r="R4741">
        <v>4720</v>
      </c>
      <c r="S4741">
        <v>1076</v>
      </c>
      <c r="T4741">
        <v>5.96</v>
      </c>
      <c r="U4741" s="1">
        <v>-531.51612999999998</v>
      </c>
      <c r="V4741">
        <v>4720</v>
      </c>
      <c r="W4741">
        <v>1130</v>
      </c>
      <c r="X4741">
        <v>12.84</v>
      </c>
      <c r="Y4741" s="1">
        <v>-526.31259999999997</v>
      </c>
      <c r="Z4741">
        <v>4720</v>
      </c>
      <c r="AA4741">
        <v>1451</v>
      </c>
      <c r="AB4741">
        <v>21.25</v>
      </c>
      <c r="AC4741" s="1">
        <v>-518.77940000000001</v>
      </c>
      <c r="AD4741">
        <v>4720</v>
      </c>
      <c r="AE4741">
        <v>1228</v>
      </c>
      <c r="AF4741">
        <v>25.03</v>
      </c>
      <c r="AG4741" s="1">
        <v>-515.32042000000001</v>
      </c>
      <c r="AH4741">
        <v>4720</v>
      </c>
      <c r="AL4741">
        <v>4720</v>
      </c>
      <c r="AM4741">
        <v>1193</v>
      </c>
      <c r="AN4741">
        <v>16.21</v>
      </c>
      <c r="AO4741" s="1">
        <v>-522.59829999999999</v>
      </c>
      <c r="AP4741">
        <v>4720</v>
      </c>
      <c r="AQ4741">
        <v>1238</v>
      </c>
      <c r="AR4741">
        <v>22.35</v>
      </c>
      <c r="AS4741" s="1">
        <v>-521.02122999999995</v>
      </c>
    </row>
    <row r="4742" spans="1:45" x14ac:dyDescent="0.2">
      <c r="A4742">
        <v>4721</v>
      </c>
      <c r="B4742">
        <v>1136</v>
      </c>
      <c r="C4742">
        <v>9.44</v>
      </c>
      <c r="D4742" s="1">
        <v>-529.50058999999999</v>
      </c>
      <c r="E4742">
        <v>4721</v>
      </c>
      <c r="F4742">
        <v>1400</v>
      </c>
      <c r="G4742">
        <v>26.3</v>
      </c>
      <c r="H4742" s="1">
        <v>-509.28276</v>
      </c>
      <c r="I4742">
        <v>4721</v>
      </c>
      <c r="J4742">
        <v>1213</v>
      </c>
      <c r="K4742">
        <v>20</v>
      </c>
      <c r="L4742" s="1">
        <v>-517.16989000000001</v>
      </c>
      <c r="M4742">
        <f t="shared" si="72"/>
        <v>20.390200000000007</v>
      </c>
      <c r="N4742">
        <v>4721</v>
      </c>
      <c r="O4742">
        <v>847</v>
      </c>
      <c r="P4742">
        <v>-1.37</v>
      </c>
      <c r="Q4742" s="1">
        <v>-534.84117000000003</v>
      </c>
      <c r="R4742">
        <v>4721</v>
      </c>
      <c r="S4742">
        <v>1066</v>
      </c>
      <c r="T4742">
        <v>5.96</v>
      </c>
      <c r="U4742" s="1">
        <v>-531.26197999999999</v>
      </c>
      <c r="V4742">
        <v>4721</v>
      </c>
      <c r="W4742">
        <v>1129</v>
      </c>
      <c r="X4742">
        <v>12.33</v>
      </c>
      <c r="Y4742" s="1">
        <v>-526.30839000000003</v>
      </c>
      <c r="Z4742">
        <v>4721</v>
      </c>
      <c r="AA4742">
        <v>1440</v>
      </c>
      <c r="AB4742">
        <v>20.97</v>
      </c>
      <c r="AC4742" s="1">
        <v>-518.50124000000005</v>
      </c>
      <c r="AD4742">
        <v>4721</v>
      </c>
      <c r="AE4742">
        <v>1235</v>
      </c>
      <c r="AF4742">
        <v>25.04</v>
      </c>
      <c r="AG4742" s="1">
        <v>-515.50996999999995</v>
      </c>
      <c r="AH4742">
        <v>4721</v>
      </c>
      <c r="AL4742">
        <v>4721</v>
      </c>
      <c r="AM4742">
        <v>1207</v>
      </c>
      <c r="AN4742">
        <v>16.02</v>
      </c>
      <c r="AO4742" s="1">
        <v>-522.98595</v>
      </c>
      <c r="AP4742">
        <v>4721</v>
      </c>
      <c r="AQ4742">
        <v>1224</v>
      </c>
      <c r="AR4742">
        <v>22.23</v>
      </c>
      <c r="AS4742" s="1">
        <v>-520.65016000000003</v>
      </c>
    </row>
    <row r="4743" spans="1:45" x14ac:dyDescent="0.2">
      <c r="A4743">
        <v>4722</v>
      </c>
      <c r="B4743">
        <v>1138</v>
      </c>
      <c r="C4743">
        <v>8.98</v>
      </c>
      <c r="D4743" s="1">
        <v>-529.54253000000006</v>
      </c>
      <c r="E4743">
        <v>4722</v>
      </c>
      <c r="F4743">
        <v>1400</v>
      </c>
      <c r="G4743">
        <v>26.26</v>
      </c>
      <c r="H4743" s="1">
        <v>-509.23998999999998</v>
      </c>
      <c r="I4743">
        <v>4722</v>
      </c>
      <c r="J4743">
        <v>1221</v>
      </c>
      <c r="K4743">
        <v>19.82</v>
      </c>
      <c r="L4743" s="1">
        <v>-517.40057999999999</v>
      </c>
      <c r="M4743">
        <f t="shared" si="72"/>
        <v>20.408800000000006</v>
      </c>
      <c r="N4743">
        <v>4722</v>
      </c>
      <c r="O4743">
        <v>840</v>
      </c>
      <c r="P4743">
        <v>-1.31</v>
      </c>
      <c r="Q4743" s="1">
        <v>-534.62973999999997</v>
      </c>
      <c r="R4743">
        <v>4722</v>
      </c>
      <c r="S4743">
        <v>1058</v>
      </c>
      <c r="T4743">
        <v>5.84</v>
      </c>
      <c r="U4743" s="1">
        <v>-531.02742000000001</v>
      </c>
      <c r="V4743">
        <v>4722</v>
      </c>
      <c r="W4743">
        <v>1132</v>
      </c>
      <c r="X4743">
        <v>11.86</v>
      </c>
      <c r="Y4743" s="1">
        <v>-526.40049999999997</v>
      </c>
      <c r="Z4743">
        <v>4722</v>
      </c>
      <c r="AA4743">
        <v>1423</v>
      </c>
      <c r="AB4743">
        <v>20.9</v>
      </c>
      <c r="AC4743" s="1">
        <v>-518.04980999999998</v>
      </c>
      <c r="AD4743">
        <v>4722</v>
      </c>
      <c r="AE4743">
        <v>1252</v>
      </c>
      <c r="AF4743">
        <v>24.93</v>
      </c>
      <c r="AG4743" s="1">
        <v>-515.98380999999995</v>
      </c>
      <c r="AH4743">
        <v>4722</v>
      </c>
      <c r="AL4743">
        <v>4722</v>
      </c>
      <c r="AM4743">
        <v>1213</v>
      </c>
      <c r="AN4743">
        <v>15.92</v>
      </c>
      <c r="AO4743" s="1">
        <v>-523.16796999999997</v>
      </c>
      <c r="AP4743">
        <v>4722</v>
      </c>
      <c r="AQ4743">
        <v>1217</v>
      </c>
      <c r="AR4743">
        <v>21.88</v>
      </c>
      <c r="AS4743" s="1">
        <v>-520.45912999999996</v>
      </c>
    </row>
    <row r="4744" spans="1:45" x14ac:dyDescent="0.2">
      <c r="A4744">
        <v>4723</v>
      </c>
      <c r="B4744">
        <v>1139</v>
      </c>
      <c r="C4744">
        <v>8.5399999999999991</v>
      </c>
      <c r="D4744" s="1">
        <v>-529.56335000000001</v>
      </c>
      <c r="E4744">
        <v>4723</v>
      </c>
      <c r="F4744">
        <v>1410</v>
      </c>
      <c r="G4744">
        <v>26.13</v>
      </c>
      <c r="H4744" s="1">
        <v>-509.49621999999999</v>
      </c>
      <c r="I4744">
        <v>4723</v>
      </c>
      <c r="J4744">
        <v>1237</v>
      </c>
      <c r="K4744">
        <v>19.61</v>
      </c>
      <c r="L4744" s="1">
        <v>-517.87900999999999</v>
      </c>
      <c r="M4744">
        <f t="shared" si="72"/>
        <v>20.433500000000006</v>
      </c>
      <c r="N4744">
        <v>4723</v>
      </c>
      <c r="O4744">
        <v>845</v>
      </c>
      <c r="P4744">
        <v>-1.33</v>
      </c>
      <c r="Q4744" s="1">
        <v>-534.77052000000003</v>
      </c>
      <c r="R4744">
        <v>4723</v>
      </c>
      <c r="S4744">
        <v>1052</v>
      </c>
      <c r="T4744">
        <v>5.71</v>
      </c>
      <c r="U4744" s="1">
        <v>-530.84613999999999</v>
      </c>
      <c r="V4744">
        <v>4723</v>
      </c>
      <c r="W4744">
        <v>1130</v>
      </c>
      <c r="X4744">
        <v>11.59</v>
      </c>
      <c r="Y4744" s="1">
        <v>-526.34541000000002</v>
      </c>
      <c r="Z4744">
        <v>4723</v>
      </c>
      <c r="AA4744">
        <v>1384</v>
      </c>
      <c r="AB4744">
        <v>21.26</v>
      </c>
      <c r="AC4744" s="1">
        <v>-516.94758999999999</v>
      </c>
      <c r="AD4744">
        <v>4723</v>
      </c>
      <c r="AE4744">
        <v>1282</v>
      </c>
      <c r="AF4744">
        <v>24.64</v>
      </c>
      <c r="AG4744" s="1">
        <v>-516.82385999999997</v>
      </c>
      <c r="AH4744">
        <v>4723</v>
      </c>
      <c r="AL4744">
        <v>4723</v>
      </c>
      <c r="AM4744">
        <v>1211</v>
      </c>
      <c r="AN4744">
        <v>15.8</v>
      </c>
      <c r="AO4744" s="1">
        <v>-523.10325</v>
      </c>
      <c r="AP4744">
        <v>4723</v>
      </c>
      <c r="AQ4744">
        <v>1209</v>
      </c>
      <c r="AR4744">
        <v>21.53</v>
      </c>
      <c r="AS4744" s="1">
        <v>-520.24017000000003</v>
      </c>
    </row>
    <row r="4745" spans="1:45" x14ac:dyDescent="0.2">
      <c r="A4745">
        <v>4724</v>
      </c>
      <c r="B4745">
        <v>1142</v>
      </c>
      <c r="C4745">
        <v>8.0299999999999994</v>
      </c>
      <c r="D4745" s="1">
        <v>-529.63526999999999</v>
      </c>
      <c r="E4745">
        <v>4724</v>
      </c>
      <c r="F4745">
        <v>1440</v>
      </c>
      <c r="G4745">
        <v>25.7</v>
      </c>
      <c r="H4745" s="1">
        <v>-510.34568000000002</v>
      </c>
      <c r="I4745">
        <v>4724</v>
      </c>
      <c r="J4745">
        <v>1253</v>
      </c>
      <c r="K4745">
        <v>19.57</v>
      </c>
      <c r="L4745" s="1">
        <v>-518.33596</v>
      </c>
      <c r="M4745">
        <f t="shared" si="72"/>
        <v>20.460700000000006</v>
      </c>
      <c r="N4745">
        <v>4724</v>
      </c>
      <c r="O4745">
        <v>859</v>
      </c>
      <c r="P4745">
        <v>-1.33</v>
      </c>
      <c r="Q4745" s="1">
        <v>-535.16863999999998</v>
      </c>
      <c r="R4745">
        <v>4724</v>
      </c>
      <c r="S4745">
        <v>1044</v>
      </c>
      <c r="T4745">
        <v>5.5</v>
      </c>
      <c r="U4745" s="1">
        <v>-530.63417000000004</v>
      </c>
      <c r="V4745">
        <v>4724</v>
      </c>
      <c r="W4745">
        <v>1120</v>
      </c>
      <c r="X4745">
        <v>11.58</v>
      </c>
      <c r="Y4745" s="1">
        <v>-526.05047000000002</v>
      </c>
      <c r="Z4745">
        <v>4724</v>
      </c>
      <c r="AA4745">
        <v>1337</v>
      </c>
      <c r="AB4745">
        <v>21.59</v>
      </c>
      <c r="AC4745" s="1">
        <v>-515.58047999999997</v>
      </c>
      <c r="AD4745">
        <v>4724</v>
      </c>
      <c r="AE4745">
        <v>1314</v>
      </c>
      <c r="AF4745">
        <v>24.35</v>
      </c>
      <c r="AG4745" s="1">
        <v>-517.72478999999998</v>
      </c>
      <c r="AH4745">
        <v>4724</v>
      </c>
      <c r="AL4745">
        <v>4724</v>
      </c>
      <c r="AM4745">
        <v>1203</v>
      </c>
      <c r="AN4745">
        <v>15.65</v>
      </c>
      <c r="AO4745" s="1">
        <v>-522.87909999999999</v>
      </c>
      <c r="AP4745">
        <v>4724</v>
      </c>
      <c r="AQ4745">
        <v>1203</v>
      </c>
      <c r="AR4745">
        <v>21.25</v>
      </c>
      <c r="AS4745" s="1">
        <v>-520.04740000000004</v>
      </c>
    </row>
    <row r="4746" spans="1:45" x14ac:dyDescent="0.2">
      <c r="A4746">
        <v>4725</v>
      </c>
      <c r="B4746">
        <v>1144</v>
      </c>
      <c r="C4746">
        <v>7.54</v>
      </c>
      <c r="D4746" s="1">
        <v>-529.71609000000001</v>
      </c>
      <c r="E4746">
        <v>4725</v>
      </c>
      <c r="F4746">
        <v>1479</v>
      </c>
      <c r="G4746">
        <v>25.11</v>
      </c>
      <c r="H4746" s="1">
        <v>-511.46098000000001</v>
      </c>
      <c r="I4746">
        <v>4725</v>
      </c>
      <c r="J4746">
        <v>1258</v>
      </c>
      <c r="K4746">
        <v>19.89</v>
      </c>
      <c r="L4746" s="1">
        <v>-518.46244999999999</v>
      </c>
      <c r="M4746">
        <f t="shared" si="72"/>
        <v>20.488900000000005</v>
      </c>
      <c r="N4746">
        <v>4725</v>
      </c>
      <c r="O4746">
        <v>874</v>
      </c>
      <c r="P4746">
        <v>-1.27</v>
      </c>
      <c r="Q4746" s="1">
        <v>-535.60805000000005</v>
      </c>
      <c r="R4746">
        <v>4725</v>
      </c>
      <c r="S4746">
        <v>1030</v>
      </c>
      <c r="T4746">
        <v>5.38</v>
      </c>
      <c r="U4746" s="1">
        <v>-530.24467000000004</v>
      </c>
      <c r="V4746">
        <v>4725</v>
      </c>
      <c r="W4746">
        <v>1113</v>
      </c>
      <c r="X4746">
        <v>11.53</v>
      </c>
      <c r="Y4746" s="1">
        <v>-525.83632999999998</v>
      </c>
      <c r="Z4746">
        <v>4725</v>
      </c>
      <c r="AA4746">
        <v>1311</v>
      </c>
      <c r="AB4746">
        <v>21.37</v>
      </c>
      <c r="AC4746" s="1">
        <v>-514.85411999999997</v>
      </c>
      <c r="AD4746">
        <v>4725</v>
      </c>
      <c r="AE4746">
        <v>1337</v>
      </c>
      <c r="AF4746">
        <v>24.15</v>
      </c>
      <c r="AG4746" s="1">
        <v>-518.37720000000002</v>
      </c>
      <c r="AH4746">
        <v>4725</v>
      </c>
      <c r="AL4746">
        <v>4725</v>
      </c>
      <c r="AM4746">
        <v>1186</v>
      </c>
      <c r="AN4746">
        <v>15.61</v>
      </c>
      <c r="AO4746" s="1">
        <v>-522.42912999999999</v>
      </c>
      <c r="AP4746">
        <v>4725</v>
      </c>
      <c r="AQ4746">
        <v>1205</v>
      </c>
      <c r="AR4746">
        <v>20.84</v>
      </c>
      <c r="AS4746" s="1">
        <v>-520.12114999999994</v>
      </c>
    </row>
    <row r="4747" spans="1:45" x14ac:dyDescent="0.2">
      <c r="A4747">
        <v>4726</v>
      </c>
      <c r="B4747">
        <v>1143</v>
      </c>
      <c r="C4747">
        <v>7.22</v>
      </c>
      <c r="D4747" s="1">
        <v>-529.68331000000001</v>
      </c>
      <c r="E4747">
        <v>4726</v>
      </c>
      <c r="F4747">
        <v>1516</v>
      </c>
      <c r="G4747">
        <v>24.52</v>
      </c>
      <c r="H4747" s="1">
        <v>-512.48685999999998</v>
      </c>
      <c r="I4747">
        <v>4726</v>
      </c>
      <c r="J4747">
        <v>1247</v>
      </c>
      <c r="K4747">
        <v>20.59</v>
      </c>
      <c r="L4747" s="1">
        <v>-518.16867999999999</v>
      </c>
      <c r="M4747">
        <f t="shared" si="72"/>
        <v>20.517900000000004</v>
      </c>
      <c r="N4747">
        <v>4726</v>
      </c>
      <c r="O4747">
        <v>887</v>
      </c>
      <c r="P4747">
        <v>-1.1000000000000001</v>
      </c>
      <c r="Q4747" s="1">
        <v>-535.95225000000005</v>
      </c>
      <c r="R4747">
        <v>4726</v>
      </c>
      <c r="S4747">
        <v>1014</v>
      </c>
      <c r="T4747">
        <v>5.38</v>
      </c>
      <c r="U4747" s="1">
        <v>-529.77008000000001</v>
      </c>
      <c r="V4747">
        <v>4726</v>
      </c>
      <c r="W4747">
        <v>1121</v>
      </c>
      <c r="X4747">
        <v>11.31</v>
      </c>
      <c r="Y4747" s="1">
        <v>-526.06412999999998</v>
      </c>
      <c r="Z4747">
        <v>4726</v>
      </c>
      <c r="AA4747">
        <v>1317</v>
      </c>
      <c r="AB4747">
        <v>20.53</v>
      </c>
      <c r="AC4747" s="1">
        <v>-515.05470000000003</v>
      </c>
      <c r="AD4747">
        <v>4726</v>
      </c>
      <c r="AE4747">
        <v>1357</v>
      </c>
      <c r="AF4747">
        <v>23.95</v>
      </c>
      <c r="AG4747" s="1">
        <v>-518.90164000000004</v>
      </c>
      <c r="AH4747">
        <v>4726</v>
      </c>
      <c r="AL4747">
        <v>4726</v>
      </c>
      <c r="AM4747">
        <v>1158</v>
      </c>
      <c r="AN4747">
        <v>15.82</v>
      </c>
      <c r="AO4747" s="1">
        <v>-521.62500999999997</v>
      </c>
      <c r="AP4747">
        <v>4726</v>
      </c>
      <c r="AQ4747">
        <v>1215</v>
      </c>
      <c r="AR4747">
        <v>20.38</v>
      </c>
      <c r="AS4747" s="1">
        <v>-520.38674000000003</v>
      </c>
    </row>
    <row r="4748" spans="1:45" x14ac:dyDescent="0.2">
      <c r="A4748">
        <v>4727</v>
      </c>
      <c r="B4748">
        <v>1136</v>
      </c>
      <c r="C4748">
        <v>7.04</v>
      </c>
      <c r="D4748" s="1">
        <v>-529.48721999999998</v>
      </c>
      <c r="E4748">
        <v>4727</v>
      </c>
      <c r="F4748">
        <v>1537</v>
      </c>
      <c r="G4748">
        <v>24.13</v>
      </c>
      <c r="H4748" s="1">
        <v>-513.10347999999999</v>
      </c>
      <c r="I4748">
        <v>4727</v>
      </c>
      <c r="J4748">
        <v>1231</v>
      </c>
      <c r="K4748">
        <v>21.43</v>
      </c>
      <c r="L4748" s="1">
        <v>-517.67305999999996</v>
      </c>
      <c r="M4748">
        <f t="shared" si="72"/>
        <v>20.546500000000005</v>
      </c>
      <c r="N4748">
        <v>4727</v>
      </c>
      <c r="O4748">
        <v>895</v>
      </c>
      <c r="P4748">
        <v>-0.89</v>
      </c>
      <c r="Q4748" s="1">
        <v>-536.18389999999999</v>
      </c>
      <c r="R4748">
        <v>4727</v>
      </c>
      <c r="S4748">
        <v>1003</v>
      </c>
      <c r="T4748">
        <v>5.37</v>
      </c>
      <c r="U4748" s="1">
        <v>-529.47301000000004</v>
      </c>
      <c r="V4748">
        <v>4727</v>
      </c>
      <c r="W4748">
        <v>1141</v>
      </c>
      <c r="X4748">
        <v>11</v>
      </c>
      <c r="Y4748" s="1">
        <v>-526.65016000000003</v>
      </c>
      <c r="Z4748">
        <v>4727</v>
      </c>
      <c r="AA4748">
        <v>1336</v>
      </c>
      <c r="AB4748">
        <v>19.38</v>
      </c>
      <c r="AC4748" s="1">
        <v>-515.63134000000002</v>
      </c>
      <c r="AD4748">
        <v>4727</v>
      </c>
      <c r="AE4748">
        <v>1374</v>
      </c>
      <c r="AF4748">
        <v>23.79</v>
      </c>
      <c r="AG4748" s="1">
        <v>-519.38892999999996</v>
      </c>
      <c r="AH4748">
        <v>4727</v>
      </c>
      <c r="AL4748">
        <v>4727</v>
      </c>
      <c r="AM4748">
        <v>1123</v>
      </c>
      <c r="AN4748">
        <v>16.079999999999998</v>
      </c>
      <c r="AO4748" s="1">
        <v>-520.64094</v>
      </c>
      <c r="AP4748">
        <v>4727</v>
      </c>
      <c r="AQ4748">
        <v>1225</v>
      </c>
      <c r="AR4748">
        <v>19.86</v>
      </c>
      <c r="AS4748" s="1">
        <v>-520.67505000000006</v>
      </c>
    </row>
    <row r="4749" spans="1:45" x14ac:dyDescent="0.2">
      <c r="A4749">
        <v>4728</v>
      </c>
      <c r="B4749">
        <v>1125</v>
      </c>
      <c r="C4749">
        <v>6.98</v>
      </c>
      <c r="D4749" s="1">
        <v>-529.18798000000004</v>
      </c>
      <c r="E4749">
        <v>4728</v>
      </c>
      <c r="F4749">
        <v>1538</v>
      </c>
      <c r="G4749">
        <v>23.9</v>
      </c>
      <c r="H4749" s="1">
        <v>-513.10288000000003</v>
      </c>
      <c r="I4749">
        <v>4728</v>
      </c>
      <c r="J4749">
        <v>1226</v>
      </c>
      <c r="K4749">
        <v>21.92</v>
      </c>
      <c r="L4749" s="1">
        <v>-517.52305999999999</v>
      </c>
      <c r="M4749">
        <f t="shared" si="72"/>
        <v>20.570100000000007</v>
      </c>
      <c r="N4749">
        <v>4728</v>
      </c>
      <c r="O4749">
        <v>901</v>
      </c>
      <c r="P4749">
        <v>-0.7</v>
      </c>
      <c r="Q4749" s="1">
        <v>-536.35024999999996</v>
      </c>
      <c r="R4749">
        <v>4728</v>
      </c>
      <c r="S4749">
        <v>1004</v>
      </c>
      <c r="T4749">
        <v>5.42</v>
      </c>
      <c r="U4749" s="1">
        <v>-529.49153999999999</v>
      </c>
      <c r="V4749">
        <v>4728</v>
      </c>
      <c r="W4749">
        <v>1156</v>
      </c>
      <c r="X4749">
        <v>10.91</v>
      </c>
      <c r="Y4749" s="1">
        <v>-527.09627</v>
      </c>
      <c r="Z4749">
        <v>4728</v>
      </c>
      <c r="AA4749">
        <v>1345</v>
      </c>
      <c r="AB4749">
        <v>18.37</v>
      </c>
      <c r="AC4749" s="1">
        <v>-515.88499000000002</v>
      </c>
      <c r="AD4749">
        <v>4728</v>
      </c>
      <c r="AE4749">
        <v>1382</v>
      </c>
      <c r="AF4749">
        <v>23.79</v>
      </c>
      <c r="AG4749" s="1">
        <v>-519.61288000000002</v>
      </c>
      <c r="AH4749">
        <v>4728</v>
      </c>
      <c r="AL4749">
        <v>4728</v>
      </c>
      <c r="AM4749">
        <v>1093</v>
      </c>
      <c r="AN4749">
        <v>16.39</v>
      </c>
      <c r="AO4749" s="1">
        <v>-519.81703000000005</v>
      </c>
      <c r="AP4749">
        <v>4728</v>
      </c>
      <c r="AQ4749">
        <v>1235</v>
      </c>
      <c r="AR4749">
        <v>19.46</v>
      </c>
      <c r="AS4749" s="1">
        <v>-520.94982000000005</v>
      </c>
    </row>
    <row r="4750" spans="1:45" x14ac:dyDescent="0.2">
      <c r="A4750">
        <v>4729</v>
      </c>
      <c r="B4750">
        <v>1112</v>
      </c>
      <c r="C4750">
        <v>7.05</v>
      </c>
      <c r="D4750" s="1">
        <v>-528.82335</v>
      </c>
      <c r="E4750">
        <v>4729</v>
      </c>
      <c r="F4750">
        <v>1528</v>
      </c>
      <c r="G4750">
        <v>23.61</v>
      </c>
      <c r="H4750" s="1">
        <v>-512.73369000000002</v>
      </c>
      <c r="I4750">
        <v>4729</v>
      </c>
      <c r="J4750">
        <v>1248</v>
      </c>
      <c r="K4750">
        <v>21.87</v>
      </c>
      <c r="L4750" s="1">
        <v>-518.15931999999998</v>
      </c>
      <c r="M4750">
        <f t="shared" si="72"/>
        <v>20.583500000000008</v>
      </c>
      <c r="N4750">
        <v>4729</v>
      </c>
      <c r="O4750">
        <v>904</v>
      </c>
      <c r="P4750">
        <v>-0.45</v>
      </c>
      <c r="Q4750" s="1">
        <v>-536.42729999999995</v>
      </c>
      <c r="R4750">
        <v>4729</v>
      </c>
      <c r="S4750">
        <v>1013</v>
      </c>
      <c r="T4750">
        <v>5.52</v>
      </c>
      <c r="U4750" s="1">
        <v>-529.76556000000005</v>
      </c>
      <c r="V4750">
        <v>4729</v>
      </c>
      <c r="W4750">
        <v>1148</v>
      </c>
      <c r="X4750">
        <v>11.3</v>
      </c>
      <c r="Y4750" s="1">
        <v>-526.86770999999999</v>
      </c>
      <c r="Z4750">
        <v>4729</v>
      </c>
      <c r="AA4750">
        <v>1337</v>
      </c>
      <c r="AB4750">
        <v>17.7</v>
      </c>
      <c r="AC4750" s="1">
        <v>-515.62480000000005</v>
      </c>
      <c r="AD4750">
        <v>4729</v>
      </c>
      <c r="AE4750">
        <v>1373</v>
      </c>
      <c r="AF4750">
        <v>24.12</v>
      </c>
      <c r="AG4750" s="1">
        <v>-519.38085999999998</v>
      </c>
      <c r="AH4750">
        <v>4729</v>
      </c>
      <c r="AL4750">
        <v>4729</v>
      </c>
      <c r="AM4750">
        <v>1069</v>
      </c>
      <c r="AN4750">
        <v>16.82</v>
      </c>
      <c r="AO4750" s="1">
        <v>-519.15097000000003</v>
      </c>
      <c r="AP4750">
        <v>4729</v>
      </c>
      <c r="AQ4750">
        <v>1236</v>
      </c>
      <c r="AR4750">
        <v>19.25</v>
      </c>
      <c r="AS4750" s="1">
        <v>-521.01757999999995</v>
      </c>
    </row>
    <row r="4751" spans="1:45" x14ac:dyDescent="0.2">
      <c r="A4751">
        <v>4730</v>
      </c>
      <c r="B4751">
        <v>1097</v>
      </c>
      <c r="C4751">
        <v>7.3</v>
      </c>
      <c r="D4751" s="1">
        <v>-528.39526999999998</v>
      </c>
      <c r="E4751">
        <v>4730</v>
      </c>
      <c r="F4751">
        <v>1540</v>
      </c>
      <c r="G4751">
        <v>22.83</v>
      </c>
      <c r="H4751" s="1">
        <v>-513.09821999999997</v>
      </c>
      <c r="I4751">
        <v>4730</v>
      </c>
      <c r="J4751">
        <v>1289</v>
      </c>
      <c r="K4751">
        <v>21.37</v>
      </c>
      <c r="L4751" s="1">
        <v>-519.34623999999997</v>
      </c>
      <c r="M4751">
        <f t="shared" si="72"/>
        <v>20.585200000000004</v>
      </c>
      <c r="N4751">
        <v>4730</v>
      </c>
      <c r="O4751">
        <v>901</v>
      </c>
      <c r="P4751">
        <v>-0.16</v>
      </c>
      <c r="Q4751" s="1">
        <v>-536.34929</v>
      </c>
      <c r="R4751">
        <v>4730</v>
      </c>
      <c r="S4751">
        <v>1028</v>
      </c>
      <c r="T4751">
        <v>5.72</v>
      </c>
      <c r="U4751" s="1">
        <v>-530.17277000000001</v>
      </c>
      <c r="V4751">
        <v>4730</v>
      </c>
      <c r="W4751">
        <v>1110</v>
      </c>
      <c r="X4751">
        <v>12.26</v>
      </c>
      <c r="Y4751" s="1">
        <v>-525.80156999999997</v>
      </c>
      <c r="Z4751">
        <v>4730</v>
      </c>
      <c r="AA4751">
        <v>1318</v>
      </c>
      <c r="AB4751">
        <v>17.329999999999998</v>
      </c>
      <c r="AC4751" s="1">
        <v>-515.08124999999995</v>
      </c>
      <c r="AD4751">
        <v>4730</v>
      </c>
      <c r="AE4751">
        <v>1343</v>
      </c>
      <c r="AF4751">
        <v>24.86</v>
      </c>
      <c r="AG4751" s="1">
        <v>-518.55629999999996</v>
      </c>
      <c r="AH4751">
        <v>4730</v>
      </c>
      <c r="AL4751">
        <v>4730</v>
      </c>
      <c r="AM4751">
        <v>1046</v>
      </c>
      <c r="AN4751">
        <v>17.32</v>
      </c>
      <c r="AO4751" s="1">
        <v>-518.50644</v>
      </c>
      <c r="AP4751">
        <v>4730</v>
      </c>
      <c r="AQ4751">
        <v>1221</v>
      </c>
      <c r="AR4751">
        <v>19.43</v>
      </c>
      <c r="AS4751" s="1">
        <v>-520.59694000000002</v>
      </c>
    </row>
    <row r="4752" spans="1:45" x14ac:dyDescent="0.2">
      <c r="A4752">
        <v>4731</v>
      </c>
      <c r="B4752">
        <v>1082</v>
      </c>
      <c r="C4752">
        <v>7.6</v>
      </c>
      <c r="D4752" s="1">
        <v>-527.97923000000003</v>
      </c>
      <c r="E4752">
        <v>4731</v>
      </c>
      <c r="F4752">
        <v>1563</v>
      </c>
      <c r="G4752">
        <v>22.04</v>
      </c>
      <c r="H4752" s="1">
        <v>-513.84023000000002</v>
      </c>
      <c r="I4752">
        <v>4731</v>
      </c>
      <c r="J4752">
        <v>1328</v>
      </c>
      <c r="K4752">
        <v>20.84</v>
      </c>
      <c r="L4752" s="1">
        <v>-520.44395999999995</v>
      </c>
      <c r="M4752">
        <f t="shared" si="72"/>
        <v>20.577600000000004</v>
      </c>
      <c r="N4752">
        <v>4731</v>
      </c>
      <c r="O4752">
        <v>890</v>
      </c>
      <c r="P4752">
        <v>0.22</v>
      </c>
      <c r="Q4752" s="1">
        <v>-536.04938000000004</v>
      </c>
      <c r="R4752">
        <v>4731</v>
      </c>
      <c r="S4752">
        <v>1044</v>
      </c>
      <c r="T4752">
        <v>6.06</v>
      </c>
      <c r="U4752" s="1">
        <v>-530.63067000000001</v>
      </c>
      <c r="V4752">
        <v>4731</v>
      </c>
      <c r="W4752">
        <v>1057</v>
      </c>
      <c r="X4752">
        <v>13.32</v>
      </c>
      <c r="Y4752" s="1">
        <v>-524.27169000000004</v>
      </c>
      <c r="Z4752">
        <v>4731</v>
      </c>
      <c r="AA4752">
        <v>1301</v>
      </c>
      <c r="AB4752">
        <v>17.14</v>
      </c>
      <c r="AC4752" s="1">
        <v>-514.59018000000003</v>
      </c>
      <c r="AD4752">
        <v>4731</v>
      </c>
      <c r="AE4752">
        <v>1294</v>
      </c>
      <c r="AF4752">
        <v>25.89</v>
      </c>
      <c r="AG4752" s="1">
        <v>-517.16717000000006</v>
      </c>
      <c r="AH4752">
        <v>4731</v>
      </c>
      <c r="AL4752">
        <v>4731</v>
      </c>
      <c r="AM4752">
        <v>1024</v>
      </c>
      <c r="AN4752">
        <v>17.96</v>
      </c>
      <c r="AO4752" s="1">
        <v>-517.88964999999996</v>
      </c>
      <c r="AP4752">
        <v>4731</v>
      </c>
      <c r="AQ4752">
        <v>1194</v>
      </c>
      <c r="AR4752">
        <v>19.850000000000001</v>
      </c>
      <c r="AS4752" s="1">
        <v>-519.80668000000003</v>
      </c>
    </row>
    <row r="4753" spans="1:45" x14ac:dyDescent="0.2">
      <c r="A4753">
        <v>4732</v>
      </c>
      <c r="B4753">
        <v>1069</v>
      </c>
      <c r="C4753">
        <v>7.89</v>
      </c>
      <c r="D4753" s="1">
        <v>-527.62562000000003</v>
      </c>
      <c r="E4753">
        <v>4732</v>
      </c>
      <c r="F4753">
        <v>1557</v>
      </c>
      <c r="G4753">
        <v>21.99</v>
      </c>
      <c r="H4753" s="1">
        <v>-513.66490999999996</v>
      </c>
      <c r="I4753">
        <v>4732</v>
      </c>
      <c r="J4753">
        <v>1344</v>
      </c>
      <c r="K4753">
        <v>20.63</v>
      </c>
      <c r="L4753" s="1">
        <v>-520.91305999999997</v>
      </c>
      <c r="M4753">
        <f t="shared" si="72"/>
        <v>20.564900000000002</v>
      </c>
      <c r="N4753">
        <v>4732</v>
      </c>
      <c r="O4753">
        <v>872</v>
      </c>
      <c r="P4753">
        <v>0.69</v>
      </c>
      <c r="Q4753" s="1">
        <v>-535.55971999999997</v>
      </c>
      <c r="R4753">
        <v>4732</v>
      </c>
      <c r="S4753">
        <v>1058</v>
      </c>
      <c r="T4753">
        <v>6.51</v>
      </c>
      <c r="U4753" s="1">
        <v>-531.00674000000004</v>
      </c>
      <c r="V4753">
        <v>4732</v>
      </c>
      <c r="W4753">
        <v>1015</v>
      </c>
      <c r="X4753">
        <v>14.12</v>
      </c>
      <c r="Y4753" s="1">
        <v>-523.07327999999995</v>
      </c>
      <c r="Z4753">
        <v>4732</v>
      </c>
      <c r="AA4753">
        <v>1300</v>
      </c>
      <c r="AB4753">
        <v>16.86</v>
      </c>
      <c r="AC4753" s="1">
        <v>-514.55539999999996</v>
      </c>
      <c r="AD4753">
        <v>4732</v>
      </c>
      <c r="AE4753">
        <v>1246</v>
      </c>
      <c r="AF4753">
        <v>26.7</v>
      </c>
      <c r="AG4753" s="1">
        <v>-515.79708000000005</v>
      </c>
      <c r="AH4753">
        <v>4732</v>
      </c>
      <c r="AL4753">
        <v>4732</v>
      </c>
      <c r="AM4753">
        <v>1011</v>
      </c>
      <c r="AN4753">
        <v>18.420000000000002</v>
      </c>
      <c r="AO4753" s="1">
        <v>-517.49739999999997</v>
      </c>
      <c r="AP4753">
        <v>4732</v>
      </c>
      <c r="AQ4753">
        <v>1175</v>
      </c>
      <c r="AR4753">
        <v>20.11</v>
      </c>
      <c r="AS4753" s="1">
        <v>-519.24665000000005</v>
      </c>
    </row>
    <row r="4754" spans="1:45" x14ac:dyDescent="0.2">
      <c r="A4754">
        <v>4733</v>
      </c>
      <c r="B4754">
        <v>1058</v>
      </c>
      <c r="C4754">
        <v>8.18</v>
      </c>
      <c r="D4754" s="1">
        <v>-527.30282999999997</v>
      </c>
      <c r="E4754">
        <v>4733</v>
      </c>
      <c r="F4754">
        <v>1517</v>
      </c>
      <c r="G4754">
        <v>22.67</v>
      </c>
      <c r="H4754" s="1">
        <v>-512.52215999999999</v>
      </c>
      <c r="I4754">
        <v>4733</v>
      </c>
      <c r="J4754">
        <v>1329</v>
      </c>
      <c r="K4754">
        <v>20.95</v>
      </c>
      <c r="L4754" s="1">
        <v>-520.49552000000006</v>
      </c>
      <c r="M4754">
        <f t="shared" si="72"/>
        <v>20.5519</v>
      </c>
      <c r="N4754">
        <v>4733</v>
      </c>
      <c r="O4754">
        <v>855</v>
      </c>
      <c r="P4754">
        <v>1.0900000000000001</v>
      </c>
      <c r="Q4754" s="1">
        <v>-535.04714999999999</v>
      </c>
      <c r="R4754">
        <v>4733</v>
      </c>
      <c r="S4754">
        <v>1061</v>
      </c>
      <c r="T4754">
        <v>7.03</v>
      </c>
      <c r="U4754" s="1">
        <v>-531.11731999999995</v>
      </c>
      <c r="V4754">
        <v>4733</v>
      </c>
      <c r="W4754">
        <v>1002</v>
      </c>
      <c r="X4754">
        <v>14.33</v>
      </c>
      <c r="Y4754" s="1">
        <v>-522.71774000000005</v>
      </c>
      <c r="Z4754">
        <v>4733</v>
      </c>
      <c r="AA4754">
        <v>1323</v>
      </c>
      <c r="AB4754">
        <v>16.5</v>
      </c>
      <c r="AC4754" s="1">
        <v>-515.20024999999998</v>
      </c>
      <c r="AD4754">
        <v>4733</v>
      </c>
      <c r="AE4754">
        <v>1221</v>
      </c>
      <c r="AF4754">
        <v>27.12</v>
      </c>
      <c r="AG4754" s="1">
        <v>-515.08326</v>
      </c>
      <c r="AH4754">
        <v>4733</v>
      </c>
      <c r="AL4754">
        <v>4733</v>
      </c>
      <c r="AM4754">
        <v>1014</v>
      </c>
      <c r="AN4754">
        <v>18.55</v>
      </c>
      <c r="AO4754" s="1">
        <v>-517.58054000000004</v>
      </c>
      <c r="AP4754">
        <v>4733</v>
      </c>
      <c r="AQ4754">
        <v>1179</v>
      </c>
      <c r="AR4754">
        <v>19.940000000000001</v>
      </c>
      <c r="AS4754" s="1">
        <v>-519.39715999999999</v>
      </c>
    </row>
    <row r="4755" spans="1:45" x14ac:dyDescent="0.2">
      <c r="A4755">
        <v>4734</v>
      </c>
      <c r="B4755">
        <v>1048</v>
      </c>
      <c r="C4755">
        <v>8.33</v>
      </c>
      <c r="D4755" s="1">
        <v>-527.02746000000002</v>
      </c>
      <c r="E4755">
        <v>4734</v>
      </c>
      <c r="F4755">
        <v>1465</v>
      </c>
      <c r="G4755">
        <v>23.67</v>
      </c>
      <c r="H4755" s="1">
        <v>-511.00900000000001</v>
      </c>
      <c r="I4755">
        <v>4734</v>
      </c>
      <c r="J4755">
        <v>1282</v>
      </c>
      <c r="K4755">
        <v>21.81</v>
      </c>
      <c r="L4755" s="1">
        <v>-519.18456000000003</v>
      </c>
      <c r="M4755">
        <f t="shared" si="72"/>
        <v>20.5427</v>
      </c>
      <c r="N4755">
        <v>4734</v>
      </c>
      <c r="O4755">
        <v>844</v>
      </c>
      <c r="P4755">
        <v>1.41</v>
      </c>
      <c r="Q4755" s="1">
        <v>-534.74540999999999</v>
      </c>
      <c r="R4755">
        <v>4734</v>
      </c>
      <c r="S4755">
        <v>1052</v>
      </c>
      <c r="T4755">
        <v>7.61</v>
      </c>
      <c r="U4755" s="1">
        <v>-530.85720000000003</v>
      </c>
      <c r="V4755">
        <v>4734</v>
      </c>
      <c r="W4755">
        <v>1015</v>
      </c>
      <c r="X4755">
        <v>14.06</v>
      </c>
      <c r="Y4755" s="1">
        <v>-523.09473000000003</v>
      </c>
      <c r="Z4755">
        <v>4734</v>
      </c>
      <c r="AA4755">
        <v>1352</v>
      </c>
      <c r="AB4755">
        <v>16.329999999999998</v>
      </c>
      <c r="AC4755" s="1">
        <v>-516.07673</v>
      </c>
      <c r="AD4755">
        <v>4734</v>
      </c>
      <c r="AE4755">
        <v>1221</v>
      </c>
      <c r="AF4755">
        <v>27.07</v>
      </c>
      <c r="AG4755" s="1">
        <v>-515.10339999999997</v>
      </c>
      <c r="AH4755">
        <v>4734</v>
      </c>
      <c r="AL4755">
        <v>4734</v>
      </c>
      <c r="AM4755">
        <v>1031</v>
      </c>
      <c r="AN4755">
        <v>18.34</v>
      </c>
      <c r="AO4755" s="1">
        <v>-518.09109000000001</v>
      </c>
      <c r="AP4755">
        <v>4734</v>
      </c>
      <c r="AQ4755">
        <v>1199</v>
      </c>
      <c r="AR4755">
        <v>19.47</v>
      </c>
      <c r="AS4755" s="1">
        <v>-519.99437</v>
      </c>
    </row>
    <row r="4756" spans="1:45" x14ac:dyDescent="0.2">
      <c r="A4756">
        <v>4735</v>
      </c>
      <c r="B4756">
        <v>1044</v>
      </c>
      <c r="C4756">
        <v>8.2799999999999994</v>
      </c>
      <c r="D4756" s="1">
        <v>-526.91074000000003</v>
      </c>
      <c r="E4756">
        <v>4735</v>
      </c>
      <c r="F4756">
        <v>1438</v>
      </c>
      <c r="G4756">
        <v>24.34</v>
      </c>
      <c r="H4756" s="1">
        <v>-510.23624000000001</v>
      </c>
      <c r="I4756">
        <v>4735</v>
      </c>
      <c r="J4756">
        <v>1221</v>
      </c>
      <c r="K4756">
        <v>22.86</v>
      </c>
      <c r="L4756" s="1">
        <v>-517.42674999999997</v>
      </c>
      <c r="M4756">
        <f t="shared" si="72"/>
        <v>20.537199999999999</v>
      </c>
      <c r="N4756">
        <v>4735</v>
      </c>
      <c r="O4756">
        <v>846</v>
      </c>
      <c r="P4756">
        <v>1.48</v>
      </c>
      <c r="Q4756" s="1">
        <v>-534.78848000000005</v>
      </c>
      <c r="R4756">
        <v>4735</v>
      </c>
      <c r="S4756">
        <v>1031</v>
      </c>
      <c r="T4756">
        <v>8.27</v>
      </c>
      <c r="U4756" s="1">
        <v>-530.26844000000006</v>
      </c>
      <c r="V4756">
        <v>4735</v>
      </c>
      <c r="W4756">
        <v>1036</v>
      </c>
      <c r="X4756">
        <v>13.66</v>
      </c>
      <c r="Y4756" s="1">
        <v>-523.73724000000004</v>
      </c>
      <c r="Z4756">
        <v>4735</v>
      </c>
      <c r="AA4756">
        <v>1367</v>
      </c>
      <c r="AB4756">
        <v>16.579999999999998</v>
      </c>
      <c r="AC4756" s="1">
        <v>-516.48572000000001</v>
      </c>
      <c r="AD4756">
        <v>4735</v>
      </c>
      <c r="AE4756">
        <v>1240</v>
      </c>
      <c r="AF4756">
        <v>26.73</v>
      </c>
      <c r="AG4756" s="1">
        <v>-515.65846999999997</v>
      </c>
      <c r="AH4756">
        <v>4735</v>
      </c>
      <c r="AL4756">
        <v>4735</v>
      </c>
      <c r="AM4756">
        <v>1052</v>
      </c>
      <c r="AN4756">
        <v>18.02</v>
      </c>
      <c r="AO4756" s="1">
        <v>-518.70010000000002</v>
      </c>
      <c r="AP4756">
        <v>4735</v>
      </c>
      <c r="AQ4756">
        <v>1215</v>
      </c>
      <c r="AR4756">
        <v>19.059999999999999</v>
      </c>
      <c r="AS4756" s="1">
        <v>-520.45537000000002</v>
      </c>
    </row>
    <row r="4757" spans="1:45" x14ac:dyDescent="0.2">
      <c r="A4757">
        <v>4736</v>
      </c>
      <c r="B4757">
        <v>1048</v>
      </c>
      <c r="C4757">
        <v>7.95</v>
      </c>
      <c r="D4757" s="1">
        <v>-527.02089000000001</v>
      </c>
      <c r="E4757">
        <v>4736</v>
      </c>
      <c r="F4757">
        <v>1437</v>
      </c>
      <c r="G4757">
        <v>24.73</v>
      </c>
      <c r="H4757" s="1">
        <v>-510.27931999999998</v>
      </c>
      <c r="I4757">
        <v>4736</v>
      </c>
      <c r="J4757">
        <v>1178</v>
      </c>
      <c r="K4757">
        <v>23.55</v>
      </c>
      <c r="L4757" s="1">
        <v>-516.19890999999996</v>
      </c>
      <c r="M4757">
        <f t="shared" si="72"/>
        <v>20.532599999999999</v>
      </c>
      <c r="N4757">
        <v>4736</v>
      </c>
      <c r="O4757">
        <v>857</v>
      </c>
      <c r="P4757">
        <v>1.44</v>
      </c>
      <c r="Q4757" s="1">
        <v>-535.11416999999994</v>
      </c>
      <c r="R4757">
        <v>4736</v>
      </c>
      <c r="S4757">
        <v>1005</v>
      </c>
      <c r="T4757">
        <v>8.83</v>
      </c>
      <c r="U4757" s="1">
        <v>-529.53225999999995</v>
      </c>
      <c r="V4757">
        <v>4736</v>
      </c>
      <c r="W4757">
        <v>1050</v>
      </c>
      <c r="X4757">
        <v>13.42</v>
      </c>
      <c r="Y4757" s="1">
        <v>-524.12025000000006</v>
      </c>
      <c r="Z4757">
        <v>4736</v>
      </c>
      <c r="AA4757">
        <v>1360</v>
      </c>
      <c r="AB4757">
        <v>17.29</v>
      </c>
      <c r="AC4757" s="1">
        <v>-516.28162999999995</v>
      </c>
      <c r="AD4757">
        <v>4736</v>
      </c>
      <c r="AE4757">
        <v>1267</v>
      </c>
      <c r="AF4757">
        <v>26.27</v>
      </c>
      <c r="AG4757" s="1">
        <v>-516.42390999999998</v>
      </c>
      <c r="AH4757">
        <v>4736</v>
      </c>
      <c r="AL4757">
        <v>4736</v>
      </c>
      <c r="AM4757">
        <v>1070</v>
      </c>
      <c r="AN4757">
        <v>17.739999999999998</v>
      </c>
      <c r="AO4757" s="1">
        <v>-519.18185000000005</v>
      </c>
      <c r="AP4757">
        <v>4736</v>
      </c>
      <c r="AQ4757">
        <v>1218</v>
      </c>
      <c r="AR4757">
        <v>18.91</v>
      </c>
      <c r="AS4757" s="1">
        <v>-520.52480000000003</v>
      </c>
    </row>
    <row r="4758" spans="1:45" x14ac:dyDescent="0.2">
      <c r="A4758">
        <v>4737</v>
      </c>
      <c r="B4758">
        <v>1060</v>
      </c>
      <c r="C4758">
        <v>7.41</v>
      </c>
      <c r="D4758" s="1">
        <v>-527.37318000000005</v>
      </c>
      <c r="E4758">
        <v>4737</v>
      </c>
      <c r="F4758">
        <v>1436</v>
      </c>
      <c r="G4758">
        <v>25.18</v>
      </c>
      <c r="H4758" s="1">
        <v>-510.24455</v>
      </c>
      <c r="I4758">
        <v>4737</v>
      </c>
      <c r="J4758">
        <v>1175</v>
      </c>
      <c r="K4758">
        <v>23.64</v>
      </c>
      <c r="L4758" s="1">
        <v>-516.11161000000004</v>
      </c>
      <c r="M4758">
        <f t="shared" si="72"/>
        <v>20.528499999999998</v>
      </c>
      <c r="N4758">
        <v>4737</v>
      </c>
      <c r="O4758">
        <v>872</v>
      </c>
      <c r="P4758">
        <v>1.34</v>
      </c>
      <c r="Q4758" s="1">
        <v>-535.55934000000002</v>
      </c>
      <c r="R4758">
        <v>4737</v>
      </c>
      <c r="S4758">
        <v>989</v>
      </c>
      <c r="T4758">
        <v>9.07</v>
      </c>
      <c r="U4758" s="1">
        <v>-529.04277000000002</v>
      </c>
      <c r="V4758">
        <v>4737</v>
      </c>
      <c r="W4758">
        <v>1051</v>
      </c>
      <c r="X4758">
        <v>13.3</v>
      </c>
      <c r="Y4758" s="1">
        <v>-524.13942999999995</v>
      </c>
      <c r="Z4758">
        <v>4737</v>
      </c>
      <c r="AA4758">
        <v>1344</v>
      </c>
      <c r="AB4758">
        <v>18.09</v>
      </c>
      <c r="AC4758" s="1">
        <v>-515.80403999999999</v>
      </c>
      <c r="AD4758">
        <v>4737</v>
      </c>
      <c r="AE4758">
        <v>1286</v>
      </c>
      <c r="AF4758">
        <v>25.86</v>
      </c>
      <c r="AG4758" s="1">
        <v>-516.95848999999998</v>
      </c>
      <c r="AH4758">
        <v>4737</v>
      </c>
      <c r="AL4758">
        <v>4737</v>
      </c>
      <c r="AM4758">
        <v>1087</v>
      </c>
      <c r="AN4758">
        <v>17.53</v>
      </c>
      <c r="AO4758" s="1">
        <v>-519.62192000000005</v>
      </c>
      <c r="AP4758">
        <v>4737</v>
      </c>
      <c r="AQ4758">
        <v>1202</v>
      </c>
      <c r="AR4758">
        <v>18.989999999999998</v>
      </c>
      <c r="AS4758" s="1">
        <v>-520.08136999999999</v>
      </c>
    </row>
    <row r="4759" spans="1:45" x14ac:dyDescent="0.2">
      <c r="A4759">
        <v>4738</v>
      </c>
      <c r="B4759">
        <v>1078</v>
      </c>
      <c r="C4759">
        <v>6.74</v>
      </c>
      <c r="D4759" s="1">
        <v>-527.88913000000002</v>
      </c>
      <c r="E4759">
        <v>4738</v>
      </c>
      <c r="F4759">
        <v>1430</v>
      </c>
      <c r="G4759">
        <v>25.66</v>
      </c>
      <c r="H4759" s="1">
        <v>-510.05088999999998</v>
      </c>
      <c r="I4759">
        <v>4738</v>
      </c>
      <c r="J4759">
        <v>1212</v>
      </c>
      <c r="K4759">
        <v>23.01</v>
      </c>
      <c r="L4759" s="1">
        <v>-517.17570000000001</v>
      </c>
      <c r="M4759">
        <f t="shared" si="72"/>
        <v>20.525700000000001</v>
      </c>
      <c r="N4759">
        <v>4738</v>
      </c>
      <c r="O4759">
        <v>884</v>
      </c>
      <c r="P4759">
        <v>1.46</v>
      </c>
      <c r="Q4759" s="1">
        <v>-535.89724999999999</v>
      </c>
      <c r="R4759">
        <v>4738</v>
      </c>
      <c r="S4759">
        <v>995</v>
      </c>
      <c r="T4759">
        <v>8.76</v>
      </c>
      <c r="U4759" s="1">
        <v>-529.23733000000004</v>
      </c>
      <c r="V4759">
        <v>4738</v>
      </c>
      <c r="W4759">
        <v>1052</v>
      </c>
      <c r="X4759">
        <v>13.09</v>
      </c>
      <c r="Y4759" s="1">
        <v>-524.12127999999996</v>
      </c>
      <c r="Z4759">
        <v>4738</v>
      </c>
      <c r="AA4759">
        <v>1330</v>
      </c>
      <c r="AB4759">
        <v>18.91</v>
      </c>
      <c r="AC4759" s="1">
        <v>-515.39931999999999</v>
      </c>
      <c r="AD4759">
        <v>4738</v>
      </c>
      <c r="AE4759">
        <v>1288</v>
      </c>
      <c r="AF4759">
        <v>25.67</v>
      </c>
      <c r="AG4759" s="1">
        <v>-517.00939000000005</v>
      </c>
      <c r="AH4759">
        <v>4738</v>
      </c>
      <c r="AL4759">
        <v>4738</v>
      </c>
      <c r="AM4759">
        <v>1108</v>
      </c>
      <c r="AN4759">
        <v>17.36</v>
      </c>
      <c r="AO4759" s="1">
        <v>-520.23389999999995</v>
      </c>
      <c r="AP4759">
        <v>4738</v>
      </c>
      <c r="AQ4759">
        <v>1174</v>
      </c>
      <c r="AR4759">
        <v>19.260000000000002</v>
      </c>
      <c r="AS4759" s="1">
        <v>-519.25612999999998</v>
      </c>
    </row>
    <row r="4760" spans="1:45" x14ac:dyDescent="0.2">
      <c r="A4760">
        <v>4739</v>
      </c>
      <c r="B4760">
        <v>1093</v>
      </c>
      <c r="C4760">
        <v>6.19</v>
      </c>
      <c r="D4760" s="1">
        <v>-528.30190000000005</v>
      </c>
      <c r="E4760">
        <v>4739</v>
      </c>
      <c r="F4760">
        <v>1432</v>
      </c>
      <c r="G4760">
        <v>25.86</v>
      </c>
      <c r="H4760" s="1">
        <v>-510.10214000000002</v>
      </c>
      <c r="I4760">
        <v>4739</v>
      </c>
      <c r="J4760">
        <v>1269</v>
      </c>
      <c r="K4760">
        <v>22.07</v>
      </c>
      <c r="L4760" s="1">
        <v>-518.81915000000004</v>
      </c>
      <c r="M4760">
        <f t="shared" si="72"/>
        <v>20.524799999999999</v>
      </c>
      <c r="N4760">
        <v>4739</v>
      </c>
      <c r="O4760">
        <v>884</v>
      </c>
      <c r="P4760">
        <v>1.82</v>
      </c>
      <c r="Q4760" s="1">
        <v>-535.89399000000003</v>
      </c>
      <c r="R4760">
        <v>4739</v>
      </c>
      <c r="S4760">
        <v>1017</v>
      </c>
      <c r="T4760">
        <v>8.2799999999999994</v>
      </c>
      <c r="U4760" s="1">
        <v>-529.87922000000003</v>
      </c>
      <c r="V4760">
        <v>4739</v>
      </c>
      <c r="W4760">
        <v>1060</v>
      </c>
      <c r="X4760">
        <v>12.67</v>
      </c>
      <c r="Y4760" s="1">
        <v>-524.34902</v>
      </c>
      <c r="Z4760">
        <v>4739</v>
      </c>
      <c r="AA4760">
        <v>1323</v>
      </c>
      <c r="AB4760">
        <v>19.600000000000001</v>
      </c>
      <c r="AC4760" s="1">
        <v>-515.21910000000003</v>
      </c>
      <c r="AD4760">
        <v>4739</v>
      </c>
      <c r="AE4760">
        <v>1280</v>
      </c>
      <c r="AF4760">
        <v>25.65</v>
      </c>
      <c r="AG4760" s="1">
        <v>-516.75451999999996</v>
      </c>
      <c r="AH4760">
        <v>4739</v>
      </c>
      <c r="AL4760">
        <v>4739</v>
      </c>
      <c r="AM4760">
        <v>1134</v>
      </c>
      <c r="AN4760">
        <v>17.28</v>
      </c>
      <c r="AO4760" s="1">
        <v>-520.96271999999999</v>
      </c>
      <c r="AP4760">
        <v>4739</v>
      </c>
      <c r="AQ4760">
        <v>1156</v>
      </c>
      <c r="AR4760">
        <v>19.170000000000002</v>
      </c>
      <c r="AS4760" s="1">
        <v>-518.72328000000005</v>
      </c>
    </row>
    <row r="4761" spans="1:45" x14ac:dyDescent="0.2">
      <c r="A4761">
        <v>4740</v>
      </c>
      <c r="B4761">
        <v>1094</v>
      </c>
      <c r="C4761">
        <v>5.9</v>
      </c>
      <c r="D4761" s="1">
        <v>-528.32447000000002</v>
      </c>
      <c r="E4761">
        <v>4740</v>
      </c>
      <c r="F4761">
        <v>1448</v>
      </c>
      <c r="G4761">
        <v>25.74</v>
      </c>
      <c r="H4761" s="1">
        <v>-510.55045999999999</v>
      </c>
      <c r="I4761">
        <v>4740</v>
      </c>
      <c r="J4761">
        <v>1316</v>
      </c>
      <c r="K4761">
        <v>21.21</v>
      </c>
      <c r="L4761" s="1">
        <v>-520.14059999999995</v>
      </c>
      <c r="M4761">
        <f t="shared" si="72"/>
        <v>20.5246</v>
      </c>
      <c r="N4761">
        <v>4740</v>
      </c>
      <c r="O4761">
        <v>870</v>
      </c>
      <c r="P4761">
        <v>2.41</v>
      </c>
      <c r="Q4761" s="1">
        <v>-535.50088000000005</v>
      </c>
      <c r="R4761">
        <v>4740</v>
      </c>
      <c r="S4761">
        <v>1030</v>
      </c>
      <c r="T4761">
        <v>7.9</v>
      </c>
      <c r="U4761" s="1">
        <v>-530.26936999999998</v>
      </c>
      <c r="V4761">
        <v>4740</v>
      </c>
      <c r="W4761">
        <v>1072</v>
      </c>
      <c r="X4761">
        <v>12.08</v>
      </c>
      <c r="Y4761" s="1">
        <v>-524.70684000000006</v>
      </c>
      <c r="Z4761">
        <v>4740</v>
      </c>
      <c r="AA4761">
        <v>1320</v>
      </c>
      <c r="AB4761">
        <v>20.440000000000001</v>
      </c>
      <c r="AC4761" s="1">
        <v>-515.16935999999998</v>
      </c>
      <c r="AD4761">
        <v>4740</v>
      </c>
      <c r="AE4761">
        <v>1271</v>
      </c>
      <c r="AF4761">
        <v>25.6</v>
      </c>
      <c r="AG4761" s="1">
        <v>-516.50136999999995</v>
      </c>
      <c r="AH4761">
        <v>4740</v>
      </c>
      <c r="AL4761">
        <v>4740</v>
      </c>
      <c r="AM4761">
        <v>1153</v>
      </c>
      <c r="AN4761">
        <v>17.48</v>
      </c>
      <c r="AO4761" s="1">
        <v>-521.50433999999996</v>
      </c>
      <c r="AP4761">
        <v>4740</v>
      </c>
      <c r="AQ4761">
        <v>1164</v>
      </c>
      <c r="AR4761">
        <v>18.670000000000002</v>
      </c>
      <c r="AS4761" s="1">
        <v>-518.97838000000002</v>
      </c>
    </row>
    <row r="4762" spans="1:45" x14ac:dyDescent="0.2">
      <c r="A4762">
        <v>4741</v>
      </c>
      <c r="B4762">
        <v>1082</v>
      </c>
      <c r="C4762">
        <v>5.86</v>
      </c>
      <c r="D4762" s="1">
        <v>-527.98657000000003</v>
      </c>
      <c r="E4762">
        <v>4741</v>
      </c>
      <c r="F4762">
        <v>1480</v>
      </c>
      <c r="G4762">
        <v>25.38</v>
      </c>
      <c r="H4762" s="1">
        <v>-511.44493999999997</v>
      </c>
      <c r="I4762">
        <v>4741</v>
      </c>
      <c r="J4762">
        <v>1331</v>
      </c>
      <c r="K4762">
        <v>20.84</v>
      </c>
      <c r="L4762" s="1">
        <v>-520.56444999999997</v>
      </c>
      <c r="M4762">
        <f t="shared" si="72"/>
        <v>20.525600000000001</v>
      </c>
      <c r="N4762">
        <v>4741</v>
      </c>
      <c r="O4762">
        <v>849</v>
      </c>
      <c r="P4762">
        <v>3.13</v>
      </c>
      <c r="Q4762" s="1">
        <v>-534.91192999999998</v>
      </c>
      <c r="R4762">
        <v>4741</v>
      </c>
      <c r="S4762">
        <v>1023</v>
      </c>
      <c r="T4762">
        <v>7.9</v>
      </c>
      <c r="U4762" s="1">
        <v>-530.07019000000003</v>
      </c>
      <c r="V4762">
        <v>4741</v>
      </c>
      <c r="W4762">
        <v>1082</v>
      </c>
      <c r="X4762">
        <v>11.47</v>
      </c>
      <c r="Y4762" s="1">
        <v>-524.99534000000006</v>
      </c>
      <c r="Z4762">
        <v>4741</v>
      </c>
      <c r="AA4762">
        <v>1309</v>
      </c>
      <c r="AB4762">
        <v>21.53</v>
      </c>
      <c r="AC4762" s="1">
        <v>-514.88286000000005</v>
      </c>
      <c r="AD4762">
        <v>4741</v>
      </c>
      <c r="AE4762">
        <v>1268</v>
      </c>
      <c r="AF4762">
        <v>25.57</v>
      </c>
      <c r="AG4762" s="1">
        <v>-516.43339000000003</v>
      </c>
      <c r="AH4762">
        <v>4741</v>
      </c>
      <c r="AL4762">
        <v>4741</v>
      </c>
      <c r="AM4762">
        <v>1163</v>
      </c>
      <c r="AN4762">
        <v>17.87</v>
      </c>
      <c r="AO4762" s="1">
        <v>-521.75657999999999</v>
      </c>
      <c r="AP4762">
        <v>4741</v>
      </c>
      <c r="AQ4762">
        <v>1181</v>
      </c>
      <c r="AR4762">
        <v>18.149999999999999</v>
      </c>
      <c r="AS4762" s="1">
        <v>-519.51179000000002</v>
      </c>
    </row>
    <row r="4763" spans="1:45" x14ac:dyDescent="0.2">
      <c r="A4763">
        <v>4742</v>
      </c>
      <c r="B4763">
        <v>1068</v>
      </c>
      <c r="C4763">
        <v>5.92</v>
      </c>
      <c r="D4763" s="1">
        <v>-527.58122000000003</v>
      </c>
      <c r="E4763">
        <v>4742</v>
      </c>
      <c r="F4763">
        <v>1514</v>
      </c>
      <c r="G4763">
        <v>24.98</v>
      </c>
      <c r="H4763" s="1">
        <v>-512.46861000000001</v>
      </c>
      <c r="I4763">
        <v>4742</v>
      </c>
      <c r="J4763">
        <v>1313</v>
      </c>
      <c r="K4763">
        <v>20.84</v>
      </c>
      <c r="L4763" s="1">
        <v>-520.02234999999996</v>
      </c>
      <c r="M4763">
        <f t="shared" si="72"/>
        <v>20.526599999999998</v>
      </c>
      <c r="N4763">
        <v>4742</v>
      </c>
      <c r="O4763">
        <v>829</v>
      </c>
      <c r="P4763">
        <v>3.79</v>
      </c>
      <c r="Q4763" s="1">
        <v>-534.32649000000004</v>
      </c>
      <c r="R4763">
        <v>4742</v>
      </c>
      <c r="S4763">
        <v>1005</v>
      </c>
      <c r="T4763">
        <v>8.0299999999999994</v>
      </c>
      <c r="U4763" s="1">
        <v>-529.52166</v>
      </c>
      <c r="V4763">
        <v>4742</v>
      </c>
      <c r="W4763">
        <v>1091</v>
      </c>
      <c r="X4763">
        <v>10.9</v>
      </c>
      <c r="Y4763" s="1">
        <v>-525.20884000000001</v>
      </c>
      <c r="Z4763">
        <v>4742</v>
      </c>
      <c r="AA4763">
        <v>1282</v>
      </c>
      <c r="AB4763">
        <v>22.82</v>
      </c>
      <c r="AC4763" s="1">
        <v>-514.11722999999995</v>
      </c>
      <c r="AD4763">
        <v>4742</v>
      </c>
      <c r="AE4763">
        <v>1268</v>
      </c>
      <c r="AF4763">
        <v>25.64</v>
      </c>
      <c r="AG4763" s="1">
        <v>-516.42561999999998</v>
      </c>
      <c r="AH4763">
        <v>4742</v>
      </c>
      <c r="AL4763">
        <v>4742</v>
      </c>
      <c r="AM4763">
        <v>1173</v>
      </c>
      <c r="AN4763">
        <v>18.16</v>
      </c>
      <c r="AO4763" s="1">
        <v>-522.00855999999999</v>
      </c>
      <c r="AP4763">
        <v>4742</v>
      </c>
      <c r="AQ4763">
        <v>1187</v>
      </c>
      <c r="AR4763">
        <v>17.920000000000002</v>
      </c>
      <c r="AS4763" s="1">
        <v>-519.67268999999999</v>
      </c>
    </row>
    <row r="4764" spans="1:45" x14ac:dyDescent="0.2">
      <c r="A4764">
        <v>4743</v>
      </c>
      <c r="B4764">
        <v>1060</v>
      </c>
      <c r="C4764">
        <v>5.92</v>
      </c>
      <c r="D4764" s="1">
        <v>-527.35803999999996</v>
      </c>
      <c r="E4764">
        <v>4743</v>
      </c>
      <c r="F4764">
        <v>1527</v>
      </c>
      <c r="G4764">
        <v>25.04</v>
      </c>
      <c r="H4764" s="1">
        <v>-512.84204</v>
      </c>
      <c r="I4764">
        <v>4743</v>
      </c>
      <c r="J4764">
        <v>1284</v>
      </c>
      <c r="K4764">
        <v>20.85</v>
      </c>
      <c r="L4764" s="1">
        <v>-519.16175999999996</v>
      </c>
      <c r="M4764">
        <f t="shared" si="72"/>
        <v>20.528799999999997</v>
      </c>
      <c r="N4764">
        <v>4743</v>
      </c>
      <c r="O4764">
        <v>812</v>
      </c>
      <c r="P4764">
        <v>4.37</v>
      </c>
      <c r="Q4764" s="1">
        <v>-533.84266000000002</v>
      </c>
      <c r="R4764">
        <v>4743</v>
      </c>
      <c r="S4764">
        <v>990</v>
      </c>
      <c r="T4764">
        <v>8</v>
      </c>
      <c r="U4764" s="1">
        <v>-529.09846000000005</v>
      </c>
      <c r="V4764">
        <v>4743</v>
      </c>
      <c r="W4764">
        <v>1099</v>
      </c>
      <c r="X4764">
        <v>10.36</v>
      </c>
      <c r="Y4764" s="1">
        <v>-525.44380000000001</v>
      </c>
      <c r="Z4764">
        <v>4743</v>
      </c>
      <c r="AA4764">
        <v>1259</v>
      </c>
      <c r="AB4764">
        <v>23.97</v>
      </c>
      <c r="AC4764" s="1">
        <v>-513.42228999999998</v>
      </c>
      <c r="AD4764">
        <v>4743</v>
      </c>
      <c r="AE4764">
        <v>1265</v>
      </c>
      <c r="AF4764">
        <v>25.78</v>
      </c>
      <c r="AG4764" s="1">
        <v>-516.35574999999994</v>
      </c>
      <c r="AH4764">
        <v>4743</v>
      </c>
      <c r="AL4764">
        <v>4743</v>
      </c>
      <c r="AM4764">
        <v>1191</v>
      </c>
      <c r="AN4764">
        <v>18.100000000000001</v>
      </c>
      <c r="AO4764" s="1">
        <v>-522.53416000000004</v>
      </c>
      <c r="AP4764">
        <v>4743</v>
      </c>
      <c r="AQ4764">
        <v>1179</v>
      </c>
      <c r="AR4764">
        <v>17.98</v>
      </c>
      <c r="AS4764" s="1">
        <v>-519.42514000000006</v>
      </c>
    </row>
    <row r="4765" spans="1:45" x14ac:dyDescent="0.2">
      <c r="A4765">
        <v>4744</v>
      </c>
      <c r="B4765">
        <v>1064</v>
      </c>
      <c r="C4765">
        <v>5.77</v>
      </c>
      <c r="D4765" s="1">
        <v>-527.45497</v>
      </c>
      <c r="E4765">
        <v>4744</v>
      </c>
      <c r="F4765">
        <v>1518</v>
      </c>
      <c r="G4765">
        <v>25.36</v>
      </c>
      <c r="H4765" s="1">
        <v>-512.52365999999995</v>
      </c>
      <c r="I4765">
        <v>4744</v>
      </c>
      <c r="J4765">
        <v>1273</v>
      </c>
      <c r="K4765">
        <v>20.58</v>
      </c>
      <c r="L4765" s="1">
        <v>-518.86413000000005</v>
      </c>
      <c r="M4765">
        <f t="shared" si="72"/>
        <v>20.531599999999997</v>
      </c>
      <c r="N4765">
        <v>4744</v>
      </c>
      <c r="O4765">
        <v>807</v>
      </c>
      <c r="P4765">
        <v>4.57</v>
      </c>
      <c r="Q4765" s="1">
        <v>-533.68715999999995</v>
      </c>
      <c r="R4765">
        <v>4744</v>
      </c>
      <c r="S4765">
        <v>992</v>
      </c>
      <c r="T4765">
        <v>7.64</v>
      </c>
      <c r="U4765" s="1">
        <v>-529.13688000000002</v>
      </c>
      <c r="V4765">
        <v>4744</v>
      </c>
      <c r="W4765">
        <v>1108</v>
      </c>
      <c r="X4765">
        <v>10.06</v>
      </c>
      <c r="Y4765" s="1">
        <v>-525.68379000000004</v>
      </c>
      <c r="Z4765">
        <v>4744</v>
      </c>
      <c r="AA4765">
        <v>1264</v>
      </c>
      <c r="AB4765">
        <v>24.46</v>
      </c>
      <c r="AC4765" s="1">
        <v>-513.61339999999996</v>
      </c>
      <c r="AD4765">
        <v>4744</v>
      </c>
      <c r="AE4765">
        <v>1267</v>
      </c>
      <c r="AF4765">
        <v>25.78</v>
      </c>
      <c r="AG4765" s="1">
        <v>-516.40331000000003</v>
      </c>
      <c r="AH4765">
        <v>4744</v>
      </c>
      <c r="AL4765">
        <v>4744</v>
      </c>
      <c r="AM4765">
        <v>1206</v>
      </c>
      <c r="AN4765">
        <v>17.899999999999999</v>
      </c>
      <c r="AO4765" s="1">
        <v>-522.97583999999995</v>
      </c>
      <c r="AP4765">
        <v>4744</v>
      </c>
      <c r="AQ4765">
        <v>1165</v>
      </c>
      <c r="AR4765">
        <v>18.2</v>
      </c>
      <c r="AS4765" s="1">
        <v>-519.02179000000001</v>
      </c>
    </row>
    <row r="4766" spans="1:45" x14ac:dyDescent="0.2">
      <c r="A4766">
        <v>4745</v>
      </c>
      <c r="B4766">
        <v>1081</v>
      </c>
      <c r="C4766">
        <v>5.5</v>
      </c>
      <c r="D4766" s="1">
        <v>-527.94185000000004</v>
      </c>
      <c r="E4766">
        <v>4745</v>
      </c>
      <c r="F4766">
        <v>1513</v>
      </c>
      <c r="G4766">
        <v>25.55</v>
      </c>
      <c r="H4766" s="1">
        <v>-512.34685999999999</v>
      </c>
      <c r="I4766">
        <v>4745</v>
      </c>
      <c r="J4766">
        <v>1277</v>
      </c>
      <c r="K4766">
        <v>20.13</v>
      </c>
      <c r="L4766" s="1">
        <v>-519.03359999999998</v>
      </c>
      <c r="M4766">
        <f t="shared" si="72"/>
        <v>20.533499999999993</v>
      </c>
      <c r="N4766">
        <v>4745</v>
      </c>
      <c r="O4766">
        <v>819</v>
      </c>
      <c r="P4766">
        <v>4.3899999999999997</v>
      </c>
      <c r="Q4766" s="1">
        <v>-534.05544999999995</v>
      </c>
      <c r="R4766">
        <v>4745</v>
      </c>
      <c r="S4766">
        <v>1010</v>
      </c>
      <c r="T4766">
        <v>6.92</v>
      </c>
      <c r="U4766" s="1">
        <v>-529.66201000000001</v>
      </c>
      <c r="V4766">
        <v>4745</v>
      </c>
      <c r="W4766">
        <v>1115</v>
      </c>
      <c r="X4766">
        <v>10.02</v>
      </c>
      <c r="Y4766" s="1">
        <v>-525.87306000000001</v>
      </c>
      <c r="Z4766">
        <v>4745</v>
      </c>
      <c r="AA4766">
        <v>1282</v>
      </c>
      <c r="AB4766">
        <v>24.59</v>
      </c>
      <c r="AC4766" s="1">
        <v>-514.14386000000002</v>
      </c>
      <c r="AD4766">
        <v>4745</v>
      </c>
      <c r="AE4766">
        <v>1274</v>
      </c>
      <c r="AF4766">
        <v>25.6</v>
      </c>
      <c r="AG4766" s="1">
        <v>-516.64007000000004</v>
      </c>
      <c r="AH4766">
        <v>4745</v>
      </c>
      <c r="AL4766">
        <v>4745</v>
      </c>
      <c r="AM4766">
        <v>1204</v>
      </c>
      <c r="AN4766">
        <v>17.850000000000001</v>
      </c>
      <c r="AO4766" s="1">
        <v>-522.93344999999999</v>
      </c>
      <c r="AP4766">
        <v>4745</v>
      </c>
      <c r="AQ4766">
        <v>1151</v>
      </c>
      <c r="AR4766">
        <v>18.399999999999999</v>
      </c>
      <c r="AS4766" s="1">
        <v>-518.64175</v>
      </c>
    </row>
    <row r="4767" spans="1:45" x14ac:dyDescent="0.2">
      <c r="A4767">
        <v>4746</v>
      </c>
      <c r="B4767">
        <v>1105</v>
      </c>
      <c r="C4767">
        <v>5.26</v>
      </c>
      <c r="D4767" s="1">
        <v>-528.62477999999999</v>
      </c>
      <c r="E4767">
        <v>4746</v>
      </c>
      <c r="F4767">
        <v>1523</v>
      </c>
      <c r="G4767">
        <v>25.49</v>
      </c>
      <c r="H4767" s="1">
        <v>-512.68088</v>
      </c>
      <c r="I4767">
        <v>4746</v>
      </c>
      <c r="J4767">
        <v>1278</v>
      </c>
      <c r="K4767">
        <v>19.87</v>
      </c>
      <c r="L4767" s="1">
        <v>-519.05618000000004</v>
      </c>
      <c r="M4767">
        <f t="shared" si="72"/>
        <v>20.536699999999996</v>
      </c>
      <c r="N4767">
        <v>4746</v>
      </c>
      <c r="O4767">
        <v>844</v>
      </c>
      <c r="P4767">
        <v>3.96</v>
      </c>
      <c r="Q4767" s="1">
        <v>-534.76358000000005</v>
      </c>
      <c r="R4767">
        <v>4746</v>
      </c>
      <c r="S4767">
        <v>1039</v>
      </c>
      <c r="T4767">
        <v>5.97</v>
      </c>
      <c r="U4767" s="1">
        <v>-530.48208</v>
      </c>
      <c r="V4767">
        <v>4746</v>
      </c>
      <c r="W4767">
        <v>1120</v>
      </c>
      <c r="X4767">
        <v>10.29</v>
      </c>
      <c r="Y4767" s="1">
        <v>-526.01396999999997</v>
      </c>
      <c r="Z4767">
        <v>4746</v>
      </c>
      <c r="AA4767">
        <v>1290</v>
      </c>
      <c r="AB4767">
        <v>24.67</v>
      </c>
      <c r="AC4767" s="1">
        <v>-514.34640999999999</v>
      </c>
      <c r="AD4767">
        <v>4746</v>
      </c>
      <c r="AE4767">
        <v>1272</v>
      </c>
      <c r="AF4767">
        <v>25.51</v>
      </c>
      <c r="AG4767" s="1">
        <v>-516.60604000000001</v>
      </c>
      <c r="AH4767">
        <v>4746</v>
      </c>
      <c r="AL4767">
        <v>4746</v>
      </c>
      <c r="AM4767">
        <v>1186</v>
      </c>
      <c r="AN4767">
        <v>17.91</v>
      </c>
      <c r="AO4767" s="1">
        <v>-522.42215999999996</v>
      </c>
      <c r="AP4767">
        <v>4746</v>
      </c>
      <c r="AQ4767">
        <v>1142</v>
      </c>
      <c r="AR4767">
        <v>18.559999999999999</v>
      </c>
      <c r="AS4767" s="1">
        <v>-518.39175999999998</v>
      </c>
    </row>
    <row r="4768" spans="1:45" x14ac:dyDescent="0.2">
      <c r="A4768">
        <v>4747</v>
      </c>
      <c r="B4768">
        <v>1123</v>
      </c>
      <c r="C4768">
        <v>5.24</v>
      </c>
      <c r="D4768" s="1">
        <v>-529.14410999999996</v>
      </c>
      <c r="E4768">
        <v>4747</v>
      </c>
      <c r="F4768">
        <v>1524</v>
      </c>
      <c r="G4768">
        <v>25.69</v>
      </c>
      <c r="H4768" s="1">
        <v>-512.74694999999997</v>
      </c>
      <c r="I4768">
        <v>4747</v>
      </c>
      <c r="J4768">
        <v>1266</v>
      </c>
      <c r="K4768">
        <v>19.86</v>
      </c>
      <c r="L4768" s="1">
        <v>-518.70056999999997</v>
      </c>
      <c r="M4768">
        <f t="shared" si="72"/>
        <v>20.542599999999997</v>
      </c>
      <c r="N4768">
        <v>4747</v>
      </c>
      <c r="O4768">
        <v>868</v>
      </c>
      <c r="P4768">
        <v>3.53</v>
      </c>
      <c r="Q4768" s="1">
        <v>-535.42908999999997</v>
      </c>
      <c r="R4768">
        <v>4747</v>
      </c>
      <c r="S4768">
        <v>1066</v>
      </c>
      <c r="T4768">
        <v>5.0199999999999996</v>
      </c>
      <c r="U4768" s="1">
        <v>-531.25786000000005</v>
      </c>
      <c r="V4768">
        <v>4747</v>
      </c>
      <c r="W4768">
        <v>1118</v>
      </c>
      <c r="X4768">
        <v>10.91</v>
      </c>
      <c r="Y4768" s="1">
        <v>-525.99554000000001</v>
      </c>
      <c r="Z4768">
        <v>4747</v>
      </c>
      <c r="AA4768">
        <v>1300</v>
      </c>
      <c r="AB4768">
        <v>24.4</v>
      </c>
      <c r="AC4768" s="1">
        <v>-514.58324000000005</v>
      </c>
      <c r="AD4768">
        <v>4747</v>
      </c>
      <c r="AE4768">
        <v>1256</v>
      </c>
      <c r="AF4768">
        <v>25.48</v>
      </c>
      <c r="AG4768" s="1">
        <v>-516.11500999999998</v>
      </c>
      <c r="AH4768">
        <v>4747</v>
      </c>
      <c r="AL4768">
        <v>4747</v>
      </c>
      <c r="AM4768">
        <v>1159</v>
      </c>
      <c r="AN4768">
        <v>18.03</v>
      </c>
      <c r="AO4768" s="1">
        <v>-521.63640999999996</v>
      </c>
      <c r="AP4768">
        <v>4747</v>
      </c>
      <c r="AQ4768">
        <v>1141</v>
      </c>
      <c r="AR4768">
        <v>18.55</v>
      </c>
      <c r="AS4768" s="1">
        <v>-518.34640999999999</v>
      </c>
    </row>
    <row r="4769" spans="1:45" x14ac:dyDescent="0.2">
      <c r="A4769">
        <v>4748</v>
      </c>
      <c r="B4769">
        <v>1133</v>
      </c>
      <c r="C4769">
        <v>5.45</v>
      </c>
      <c r="D4769" s="1">
        <v>-529.38665000000003</v>
      </c>
      <c r="E4769">
        <v>4748</v>
      </c>
      <c r="F4769">
        <v>1496</v>
      </c>
      <c r="G4769">
        <v>26.39</v>
      </c>
      <c r="H4769" s="1">
        <v>-511.95920999999998</v>
      </c>
      <c r="I4769">
        <v>4748</v>
      </c>
      <c r="J4769">
        <v>1248</v>
      </c>
      <c r="K4769">
        <v>19.88</v>
      </c>
      <c r="L4769" s="1">
        <v>-518.18955000000005</v>
      </c>
      <c r="M4769">
        <f t="shared" si="72"/>
        <v>20.549899999999994</v>
      </c>
      <c r="N4769">
        <v>4748</v>
      </c>
      <c r="O4769">
        <v>884</v>
      </c>
      <c r="P4769">
        <v>3.2</v>
      </c>
      <c r="Q4769" s="1">
        <v>-535.88010999999995</v>
      </c>
      <c r="R4769">
        <v>4748</v>
      </c>
      <c r="S4769">
        <v>1081</v>
      </c>
      <c r="T4769">
        <v>4.2</v>
      </c>
      <c r="U4769" s="1">
        <v>-531.65368000000001</v>
      </c>
      <c r="V4769">
        <v>4748</v>
      </c>
      <c r="W4769">
        <v>1104</v>
      </c>
      <c r="X4769">
        <v>11.89</v>
      </c>
      <c r="Y4769" s="1">
        <v>-525.60857999999996</v>
      </c>
      <c r="Z4769">
        <v>4748</v>
      </c>
      <c r="AA4769">
        <v>1327</v>
      </c>
      <c r="AB4769">
        <v>23.57</v>
      </c>
      <c r="AC4769" s="1">
        <v>-515.35542999999996</v>
      </c>
      <c r="AD4769">
        <v>4748</v>
      </c>
      <c r="AE4769">
        <v>1237</v>
      </c>
      <c r="AF4769">
        <v>25.24</v>
      </c>
      <c r="AG4769" s="1">
        <v>-515.59500000000003</v>
      </c>
      <c r="AH4769">
        <v>4748</v>
      </c>
      <c r="AL4769">
        <v>4748</v>
      </c>
      <c r="AM4769">
        <v>1132</v>
      </c>
      <c r="AN4769">
        <v>18.09</v>
      </c>
      <c r="AO4769" s="1">
        <v>-520.86908000000005</v>
      </c>
      <c r="AP4769">
        <v>4748</v>
      </c>
      <c r="AQ4769">
        <v>1149</v>
      </c>
      <c r="AR4769">
        <v>18.399999999999999</v>
      </c>
      <c r="AS4769" s="1">
        <v>-518.58285999999998</v>
      </c>
    </row>
    <row r="4770" spans="1:45" x14ac:dyDescent="0.2">
      <c r="A4770">
        <v>4749</v>
      </c>
      <c r="B4770">
        <v>1140</v>
      </c>
      <c r="C4770">
        <v>5.67</v>
      </c>
      <c r="D4770" s="1">
        <v>-529.57425999999998</v>
      </c>
      <c r="E4770">
        <v>4749</v>
      </c>
      <c r="F4770">
        <v>1457</v>
      </c>
      <c r="G4770">
        <v>27.21</v>
      </c>
      <c r="H4770" s="1">
        <v>-510.79122000000001</v>
      </c>
      <c r="I4770">
        <v>4749</v>
      </c>
      <c r="J4770">
        <v>1235</v>
      </c>
      <c r="K4770">
        <v>19.899999999999999</v>
      </c>
      <c r="L4770" s="1">
        <v>-517.82474999999999</v>
      </c>
      <c r="M4770">
        <f t="shared" si="72"/>
        <v>20.556799999999996</v>
      </c>
      <c r="N4770">
        <v>4749</v>
      </c>
      <c r="O4770">
        <v>897</v>
      </c>
      <c r="P4770">
        <v>2.85</v>
      </c>
      <c r="Q4770" s="1">
        <v>-536.22983999999997</v>
      </c>
      <c r="R4770">
        <v>4749</v>
      </c>
      <c r="S4770">
        <v>1080</v>
      </c>
      <c r="T4770">
        <v>3.71</v>
      </c>
      <c r="U4770" s="1">
        <v>-531.62789999999995</v>
      </c>
      <c r="V4770">
        <v>4749</v>
      </c>
      <c r="W4770">
        <v>1080</v>
      </c>
      <c r="X4770">
        <v>13.18</v>
      </c>
      <c r="Y4770" s="1">
        <v>-524.89410999999996</v>
      </c>
      <c r="Z4770">
        <v>4749</v>
      </c>
      <c r="AA4770">
        <v>1374</v>
      </c>
      <c r="AB4770">
        <v>22.3</v>
      </c>
      <c r="AC4770" s="1">
        <v>-516.67623000000003</v>
      </c>
      <c r="AD4770">
        <v>4749</v>
      </c>
      <c r="AE4770">
        <v>1226</v>
      </c>
      <c r="AF4770">
        <v>24.79</v>
      </c>
      <c r="AG4770" s="1">
        <v>-515.27590999999995</v>
      </c>
      <c r="AH4770">
        <v>4749</v>
      </c>
      <c r="AL4770">
        <v>4749</v>
      </c>
      <c r="AM4770">
        <v>1115</v>
      </c>
      <c r="AN4770">
        <v>18.02</v>
      </c>
      <c r="AO4770" s="1">
        <v>-520.39995999999996</v>
      </c>
      <c r="AP4770">
        <v>4749</v>
      </c>
      <c r="AQ4770">
        <v>1161</v>
      </c>
      <c r="AR4770">
        <v>18.149999999999999</v>
      </c>
      <c r="AS4770" s="1">
        <v>-518.93377999999996</v>
      </c>
    </row>
    <row r="4771" spans="1:45" x14ac:dyDescent="0.2">
      <c r="A4771">
        <v>4750</v>
      </c>
      <c r="B4771">
        <v>1152</v>
      </c>
      <c r="C4771">
        <v>5.91</v>
      </c>
      <c r="D4771" s="1">
        <v>-529.90440999999998</v>
      </c>
      <c r="E4771">
        <v>4750</v>
      </c>
      <c r="F4771">
        <v>1437</v>
      </c>
      <c r="G4771">
        <v>27.52</v>
      </c>
      <c r="H4771" s="1">
        <v>-510.21537000000001</v>
      </c>
      <c r="I4771">
        <v>4750</v>
      </c>
      <c r="J4771">
        <v>1232</v>
      </c>
      <c r="K4771">
        <v>19.75</v>
      </c>
      <c r="L4771" s="1">
        <v>-517.71552999999994</v>
      </c>
      <c r="M4771">
        <f t="shared" si="72"/>
        <v>20.561199999999999</v>
      </c>
      <c r="N4771">
        <v>4750</v>
      </c>
      <c r="O4771">
        <v>909</v>
      </c>
      <c r="P4771">
        <v>2.5</v>
      </c>
      <c r="Q4771" s="1">
        <v>-536.55363</v>
      </c>
      <c r="R4771">
        <v>4750</v>
      </c>
      <c r="S4771">
        <v>1075</v>
      </c>
      <c r="T4771">
        <v>3.21</v>
      </c>
      <c r="U4771" s="1">
        <v>-531.46160999999995</v>
      </c>
      <c r="V4771">
        <v>4750</v>
      </c>
      <c r="W4771">
        <v>1061</v>
      </c>
      <c r="X4771">
        <v>14.33</v>
      </c>
      <c r="Y4771" s="1">
        <v>-524.33645999999999</v>
      </c>
      <c r="Z4771">
        <v>4750</v>
      </c>
      <c r="AA4771">
        <v>1432</v>
      </c>
      <c r="AB4771">
        <v>20.88</v>
      </c>
      <c r="AC4771" s="1">
        <v>-518.30715999999995</v>
      </c>
      <c r="AD4771">
        <v>4750</v>
      </c>
      <c r="AE4771">
        <v>1229</v>
      </c>
      <c r="AF4771">
        <v>24.07</v>
      </c>
      <c r="AG4771" s="1">
        <v>-515.33459000000005</v>
      </c>
      <c r="AH4771">
        <v>4750</v>
      </c>
      <c r="AL4771">
        <v>4750</v>
      </c>
      <c r="AM4771">
        <v>1111</v>
      </c>
      <c r="AN4771">
        <v>17.93</v>
      </c>
      <c r="AO4771" s="1">
        <v>-520.28002000000004</v>
      </c>
      <c r="AP4771">
        <v>4750</v>
      </c>
      <c r="AQ4771">
        <v>1167</v>
      </c>
      <c r="AR4771">
        <v>18.09</v>
      </c>
      <c r="AS4771" s="1">
        <v>-519.09478999999999</v>
      </c>
    </row>
    <row r="4772" spans="1:45" x14ac:dyDescent="0.2">
      <c r="A4772">
        <v>4751</v>
      </c>
      <c r="B4772">
        <v>1162</v>
      </c>
      <c r="C4772">
        <v>6.24</v>
      </c>
      <c r="D4772" s="1">
        <v>-530.20930999999996</v>
      </c>
      <c r="E4772">
        <v>4751</v>
      </c>
      <c r="F4772">
        <v>1447</v>
      </c>
      <c r="G4772">
        <v>27.22</v>
      </c>
      <c r="H4772" s="1">
        <v>-510.48401000000001</v>
      </c>
      <c r="I4772">
        <v>4751</v>
      </c>
      <c r="J4772">
        <v>1245</v>
      </c>
      <c r="K4772">
        <v>19.440000000000001</v>
      </c>
      <c r="L4772" s="1">
        <v>-518.06023000000005</v>
      </c>
      <c r="M4772">
        <f t="shared" si="72"/>
        <v>20.562199999999994</v>
      </c>
      <c r="N4772">
        <v>4751</v>
      </c>
      <c r="O4772">
        <v>915</v>
      </c>
      <c r="P4772">
        <v>2.2200000000000002</v>
      </c>
      <c r="Q4772" s="1">
        <v>-536.73208999999997</v>
      </c>
      <c r="R4772">
        <v>4751</v>
      </c>
      <c r="S4772">
        <v>1078</v>
      </c>
      <c r="T4772">
        <v>2.71</v>
      </c>
      <c r="U4772" s="1">
        <v>-531.52445999999998</v>
      </c>
      <c r="V4772">
        <v>4751</v>
      </c>
      <c r="W4772">
        <v>1059</v>
      </c>
      <c r="X4772">
        <v>15.11</v>
      </c>
      <c r="Y4772" s="1">
        <v>-524.31426999999996</v>
      </c>
      <c r="Z4772">
        <v>4751</v>
      </c>
      <c r="AA4772">
        <v>1482</v>
      </c>
      <c r="AB4772">
        <v>19.600000000000001</v>
      </c>
      <c r="AC4772" s="1">
        <v>-519.74221999999997</v>
      </c>
      <c r="AD4772">
        <v>4751</v>
      </c>
      <c r="AE4772">
        <v>1249</v>
      </c>
      <c r="AF4772">
        <v>23.11</v>
      </c>
      <c r="AG4772" s="1">
        <v>-515.92262000000005</v>
      </c>
      <c r="AH4772">
        <v>4751</v>
      </c>
      <c r="AL4772">
        <v>4751</v>
      </c>
      <c r="AM4772">
        <v>1115</v>
      </c>
      <c r="AN4772">
        <v>17.829999999999998</v>
      </c>
      <c r="AO4772" s="1">
        <v>-520.40096000000005</v>
      </c>
      <c r="AP4772">
        <v>4751</v>
      </c>
      <c r="AQ4772">
        <v>1162</v>
      </c>
      <c r="AR4772">
        <v>18.100000000000001</v>
      </c>
      <c r="AS4772" s="1">
        <v>-518.94835999999998</v>
      </c>
    </row>
    <row r="4773" spans="1:45" x14ac:dyDescent="0.2">
      <c r="A4773">
        <v>4752</v>
      </c>
      <c r="B4773">
        <v>1162</v>
      </c>
      <c r="C4773">
        <v>6.75</v>
      </c>
      <c r="D4773" s="1">
        <v>-530.22880999999995</v>
      </c>
      <c r="E4773">
        <v>4752</v>
      </c>
      <c r="F4773">
        <v>1482</v>
      </c>
      <c r="G4773">
        <v>26.36</v>
      </c>
      <c r="H4773" s="1">
        <v>-511.46730000000002</v>
      </c>
      <c r="I4773">
        <v>4752</v>
      </c>
      <c r="J4773">
        <v>1275</v>
      </c>
      <c r="K4773">
        <v>19.03</v>
      </c>
      <c r="L4773" s="1">
        <v>-518.93514000000005</v>
      </c>
      <c r="M4773">
        <f t="shared" si="72"/>
        <v>20.560199999999995</v>
      </c>
      <c r="N4773">
        <v>4752</v>
      </c>
      <c r="O4773">
        <v>911</v>
      </c>
      <c r="P4773">
        <v>2.1</v>
      </c>
      <c r="Q4773" s="1">
        <v>-536.62590999999998</v>
      </c>
      <c r="R4773">
        <v>4752</v>
      </c>
      <c r="S4773">
        <v>1092</v>
      </c>
      <c r="T4773">
        <v>2.17</v>
      </c>
      <c r="U4773" s="1">
        <v>-531.92831999999999</v>
      </c>
      <c r="V4773">
        <v>4752</v>
      </c>
      <c r="W4773">
        <v>1065</v>
      </c>
      <c r="X4773">
        <v>15.65</v>
      </c>
      <c r="Y4773" s="1">
        <v>-524.52124000000003</v>
      </c>
      <c r="Z4773">
        <v>4752</v>
      </c>
      <c r="AA4773">
        <v>1500</v>
      </c>
      <c r="AB4773">
        <v>19.07</v>
      </c>
      <c r="AC4773" s="1">
        <v>-520.27039000000002</v>
      </c>
      <c r="AD4773">
        <v>4752</v>
      </c>
      <c r="AE4773">
        <v>1281</v>
      </c>
      <c r="AF4773">
        <v>22.05</v>
      </c>
      <c r="AG4773" s="1">
        <v>-516.82745</v>
      </c>
      <c r="AH4773">
        <v>4752</v>
      </c>
      <c r="AL4773">
        <v>4752</v>
      </c>
      <c r="AM4773">
        <v>1128</v>
      </c>
      <c r="AN4773">
        <v>17.690000000000001</v>
      </c>
      <c r="AO4773" s="1">
        <v>-520.73904000000005</v>
      </c>
      <c r="AP4773">
        <v>4752</v>
      </c>
      <c r="AQ4773">
        <v>1154</v>
      </c>
      <c r="AR4773">
        <v>18.07</v>
      </c>
      <c r="AS4773" s="1">
        <v>-518.71042999999997</v>
      </c>
    </row>
    <row r="4774" spans="1:45" x14ac:dyDescent="0.2">
      <c r="A4774">
        <v>4753</v>
      </c>
      <c r="B4774">
        <v>1149</v>
      </c>
      <c r="C4774">
        <v>7.39</v>
      </c>
      <c r="D4774" s="1">
        <v>-529.84811000000002</v>
      </c>
      <c r="E4774">
        <v>4753</v>
      </c>
      <c r="F4774">
        <v>1529</v>
      </c>
      <c r="G4774">
        <v>25.12</v>
      </c>
      <c r="H4774" s="1">
        <v>-512.81572000000006</v>
      </c>
      <c r="I4774">
        <v>4753</v>
      </c>
      <c r="J4774">
        <v>1306</v>
      </c>
      <c r="K4774">
        <v>18.93</v>
      </c>
      <c r="L4774" s="1">
        <v>-519.83042</v>
      </c>
      <c r="M4774">
        <f t="shared" si="72"/>
        <v>20.558699999999995</v>
      </c>
      <c r="N4774">
        <v>4753</v>
      </c>
      <c r="O4774">
        <v>898</v>
      </c>
      <c r="P4774">
        <v>2.0099999999999998</v>
      </c>
      <c r="Q4774" s="1">
        <v>-536.25653</v>
      </c>
      <c r="R4774">
        <v>4753</v>
      </c>
      <c r="S4774">
        <v>1108</v>
      </c>
      <c r="T4774">
        <v>1.87</v>
      </c>
      <c r="U4774" s="1">
        <v>-532.40903000000003</v>
      </c>
      <c r="V4774">
        <v>4753</v>
      </c>
      <c r="W4774">
        <v>1063</v>
      </c>
      <c r="X4774">
        <v>16.09</v>
      </c>
      <c r="Y4774" s="1">
        <v>-524.45064000000002</v>
      </c>
      <c r="Z4774">
        <v>4753</v>
      </c>
      <c r="AA4774">
        <v>1473</v>
      </c>
      <c r="AB4774">
        <v>19.43</v>
      </c>
      <c r="AC4774" s="1">
        <v>-519.49253999999996</v>
      </c>
      <c r="AD4774">
        <v>4753</v>
      </c>
      <c r="AE4774">
        <v>1311</v>
      </c>
      <c r="AF4774">
        <v>21.08</v>
      </c>
      <c r="AG4774" s="1">
        <v>-517.68686000000002</v>
      </c>
      <c r="AH4774">
        <v>4753</v>
      </c>
      <c r="AL4774">
        <v>4753</v>
      </c>
      <c r="AM4774">
        <v>1151</v>
      </c>
      <c r="AN4774">
        <v>17.440000000000001</v>
      </c>
      <c r="AO4774" s="1">
        <v>-521.38572999999997</v>
      </c>
      <c r="AP4774">
        <v>4753</v>
      </c>
      <c r="AQ4774">
        <v>1153</v>
      </c>
      <c r="AR4774">
        <v>17.73</v>
      </c>
      <c r="AS4774" s="1">
        <v>-518.66453000000001</v>
      </c>
    </row>
    <row r="4775" spans="1:45" x14ac:dyDescent="0.2">
      <c r="A4775">
        <v>4754</v>
      </c>
      <c r="B4775">
        <v>1126</v>
      </c>
      <c r="C4775">
        <v>8.08</v>
      </c>
      <c r="D4775" s="1">
        <v>-529.19791999999995</v>
      </c>
      <c r="E4775">
        <v>4754</v>
      </c>
      <c r="F4775">
        <v>1564</v>
      </c>
      <c r="G4775">
        <v>24.01</v>
      </c>
      <c r="H4775" s="1">
        <v>-513.81070999999997</v>
      </c>
      <c r="I4775">
        <v>4754</v>
      </c>
      <c r="J4775">
        <v>1318</v>
      </c>
      <c r="K4775">
        <v>19.28</v>
      </c>
      <c r="L4775" s="1">
        <v>-520.17506000000003</v>
      </c>
      <c r="M4775">
        <f t="shared" si="72"/>
        <v>20.560599999999994</v>
      </c>
      <c r="N4775">
        <v>4754</v>
      </c>
      <c r="O4775">
        <v>885</v>
      </c>
      <c r="P4775">
        <v>1.82</v>
      </c>
      <c r="Q4775" s="1">
        <v>-535.85861999999997</v>
      </c>
      <c r="R4775">
        <v>4754</v>
      </c>
      <c r="S4775">
        <v>1116</v>
      </c>
      <c r="T4775">
        <v>1.91</v>
      </c>
      <c r="U4775" s="1">
        <v>-532.62450999999999</v>
      </c>
      <c r="V4775">
        <v>4754</v>
      </c>
      <c r="W4775">
        <v>1058</v>
      </c>
      <c r="X4775">
        <v>16.23</v>
      </c>
      <c r="Y4775" s="1">
        <v>-524.29620999999997</v>
      </c>
      <c r="Z4775">
        <v>4754</v>
      </c>
      <c r="AA4775">
        <v>1414</v>
      </c>
      <c r="AB4775">
        <v>20.399999999999999</v>
      </c>
      <c r="AC4775" s="1">
        <v>-517.79398000000003</v>
      </c>
      <c r="AD4775">
        <v>4754</v>
      </c>
      <c r="AE4775">
        <v>1333</v>
      </c>
      <c r="AF4775">
        <v>20.37</v>
      </c>
      <c r="AG4775" s="1">
        <v>-518.28272000000004</v>
      </c>
      <c r="AH4775">
        <v>4754</v>
      </c>
      <c r="AL4775">
        <v>4754</v>
      </c>
      <c r="AM4775">
        <v>1178</v>
      </c>
      <c r="AN4775">
        <v>17.149999999999999</v>
      </c>
      <c r="AO4775" s="1">
        <v>-522.18565999999998</v>
      </c>
      <c r="AP4775">
        <v>4754</v>
      </c>
      <c r="AQ4775">
        <v>1162</v>
      </c>
      <c r="AR4775">
        <v>17.11</v>
      </c>
      <c r="AS4775" s="1">
        <v>-518.94028000000003</v>
      </c>
    </row>
    <row r="4776" spans="1:45" x14ac:dyDescent="0.2">
      <c r="A4776">
        <v>4755</v>
      </c>
      <c r="B4776">
        <v>1102</v>
      </c>
      <c r="C4776">
        <v>8.6199999999999992</v>
      </c>
      <c r="D4776" s="1">
        <v>-528.49972000000002</v>
      </c>
      <c r="E4776">
        <v>4755</v>
      </c>
      <c r="F4776">
        <v>1567</v>
      </c>
      <c r="G4776">
        <v>23.32</v>
      </c>
      <c r="H4776" s="1">
        <v>-513.89295000000004</v>
      </c>
      <c r="I4776">
        <v>4755</v>
      </c>
      <c r="J4776">
        <v>1312</v>
      </c>
      <c r="K4776">
        <v>19.93</v>
      </c>
      <c r="L4776" s="1">
        <v>-519.97311000000002</v>
      </c>
      <c r="M4776">
        <f t="shared" si="72"/>
        <v>20.568299999999994</v>
      </c>
      <c r="N4776">
        <v>4755</v>
      </c>
      <c r="O4776">
        <v>879</v>
      </c>
      <c r="P4776">
        <v>1.47</v>
      </c>
      <c r="Q4776" s="1">
        <v>-535.71316000000002</v>
      </c>
      <c r="R4776">
        <v>4755</v>
      </c>
      <c r="S4776">
        <v>1113</v>
      </c>
      <c r="T4776">
        <v>2.29</v>
      </c>
      <c r="U4776" s="1">
        <v>-532.51763000000005</v>
      </c>
      <c r="V4776">
        <v>4755</v>
      </c>
      <c r="W4776">
        <v>1060</v>
      </c>
      <c r="X4776">
        <v>16.05</v>
      </c>
      <c r="Y4776" s="1">
        <v>-524.35783000000004</v>
      </c>
      <c r="Z4776">
        <v>4755</v>
      </c>
      <c r="AA4776">
        <v>1355</v>
      </c>
      <c r="AB4776">
        <v>21.51</v>
      </c>
      <c r="AC4776" s="1">
        <v>-516.12612999999999</v>
      </c>
      <c r="AD4776">
        <v>4755</v>
      </c>
      <c r="AE4776">
        <v>1345</v>
      </c>
      <c r="AF4776">
        <v>19.89</v>
      </c>
      <c r="AG4776" s="1">
        <v>-518.59289999999999</v>
      </c>
      <c r="AH4776">
        <v>4755</v>
      </c>
      <c r="AL4776">
        <v>4755</v>
      </c>
      <c r="AM4776">
        <v>1196</v>
      </c>
      <c r="AN4776">
        <v>17</v>
      </c>
      <c r="AO4776" s="1">
        <v>-522.68785000000003</v>
      </c>
      <c r="AP4776">
        <v>4755</v>
      </c>
      <c r="AQ4776">
        <v>1179</v>
      </c>
      <c r="AR4776">
        <v>16.32</v>
      </c>
      <c r="AS4776" s="1">
        <v>-519.42597999999998</v>
      </c>
    </row>
    <row r="4777" spans="1:45" x14ac:dyDescent="0.2">
      <c r="A4777">
        <v>4756</v>
      </c>
      <c r="B4777">
        <v>1080</v>
      </c>
      <c r="C4777">
        <v>8.99</v>
      </c>
      <c r="D4777" s="1">
        <v>-527.89841999999999</v>
      </c>
      <c r="E4777">
        <v>4756</v>
      </c>
      <c r="F4777">
        <v>1541</v>
      </c>
      <c r="G4777">
        <v>23.07</v>
      </c>
      <c r="H4777" s="1">
        <v>-513.10023999999999</v>
      </c>
      <c r="I4777">
        <v>4756</v>
      </c>
      <c r="J4777">
        <v>1304</v>
      </c>
      <c r="K4777">
        <v>20.38</v>
      </c>
      <c r="L4777" s="1">
        <v>-519.72320000000002</v>
      </c>
      <c r="M4777">
        <f t="shared" si="72"/>
        <v>20.580799999999996</v>
      </c>
      <c r="N4777">
        <v>4756</v>
      </c>
      <c r="O4777">
        <v>877</v>
      </c>
      <c r="P4777">
        <v>0.95</v>
      </c>
      <c r="Q4777" s="1">
        <v>-535.67944999999997</v>
      </c>
      <c r="R4777">
        <v>4756</v>
      </c>
      <c r="S4777">
        <v>1105</v>
      </c>
      <c r="T4777">
        <v>2.84</v>
      </c>
      <c r="U4777" s="1">
        <v>-532.29250000000002</v>
      </c>
      <c r="V4777">
        <v>4756</v>
      </c>
      <c r="W4777">
        <v>1065</v>
      </c>
      <c r="X4777">
        <v>15.73</v>
      </c>
      <c r="Y4777" s="1">
        <v>-524.50639000000001</v>
      </c>
      <c r="Z4777">
        <v>4756</v>
      </c>
      <c r="AA4777">
        <v>1326</v>
      </c>
      <c r="AB4777">
        <v>22.37</v>
      </c>
      <c r="AC4777" s="1">
        <v>-515.28110000000004</v>
      </c>
      <c r="AD4777">
        <v>4756</v>
      </c>
      <c r="AE4777">
        <v>1349</v>
      </c>
      <c r="AF4777">
        <v>19.61</v>
      </c>
      <c r="AG4777" s="1">
        <v>-518.71266000000003</v>
      </c>
      <c r="AH4777">
        <v>4756</v>
      </c>
      <c r="AL4777">
        <v>4756</v>
      </c>
      <c r="AM4777">
        <v>1197</v>
      </c>
      <c r="AN4777">
        <v>17.05</v>
      </c>
      <c r="AO4777" s="1">
        <v>-522.69583999999998</v>
      </c>
      <c r="AP4777">
        <v>4756</v>
      </c>
      <c r="AQ4777">
        <v>1194</v>
      </c>
      <c r="AR4777">
        <v>15.7</v>
      </c>
      <c r="AS4777" s="1">
        <v>-519.85564999999997</v>
      </c>
    </row>
    <row r="4778" spans="1:45" x14ac:dyDescent="0.2">
      <c r="A4778">
        <v>4757</v>
      </c>
      <c r="B4778">
        <v>1065</v>
      </c>
      <c r="C4778">
        <v>9.09</v>
      </c>
      <c r="D4778" s="1">
        <v>-527.46915999999999</v>
      </c>
      <c r="E4778">
        <v>4757</v>
      </c>
      <c r="F4778">
        <v>1512</v>
      </c>
      <c r="G4778">
        <v>22.66</v>
      </c>
      <c r="H4778" s="1">
        <v>-512.26801999999998</v>
      </c>
      <c r="I4778">
        <v>4757</v>
      </c>
      <c r="J4778">
        <v>1305</v>
      </c>
      <c r="K4778">
        <v>20.47</v>
      </c>
      <c r="L4778" s="1">
        <v>-519.76550999999995</v>
      </c>
      <c r="M4778">
        <f t="shared" si="72"/>
        <v>20.595899999999997</v>
      </c>
      <c r="N4778">
        <v>4757</v>
      </c>
      <c r="O4778">
        <v>869</v>
      </c>
      <c r="P4778">
        <v>0.54</v>
      </c>
      <c r="Q4778" s="1">
        <v>-535.45001000000002</v>
      </c>
      <c r="R4778">
        <v>4757</v>
      </c>
      <c r="S4778">
        <v>1099</v>
      </c>
      <c r="T4778">
        <v>3.38</v>
      </c>
      <c r="U4778" s="1">
        <v>-532.12198999999998</v>
      </c>
      <c r="V4778">
        <v>4757</v>
      </c>
      <c r="W4778">
        <v>1070</v>
      </c>
      <c r="X4778">
        <v>15.46</v>
      </c>
      <c r="Y4778" s="1">
        <v>-524.63525000000004</v>
      </c>
      <c r="Z4778">
        <v>4757</v>
      </c>
      <c r="AA4778">
        <v>1336</v>
      </c>
      <c r="AB4778">
        <v>22.85</v>
      </c>
      <c r="AC4778" s="1">
        <v>-515.61090999999999</v>
      </c>
      <c r="AD4778">
        <v>4757</v>
      </c>
      <c r="AE4778">
        <v>1346</v>
      </c>
      <c r="AF4778">
        <v>19.649999999999999</v>
      </c>
      <c r="AG4778" s="1">
        <v>-518.63756000000001</v>
      </c>
      <c r="AH4778">
        <v>4757</v>
      </c>
      <c r="AL4778">
        <v>4757</v>
      </c>
      <c r="AM4778">
        <v>1182</v>
      </c>
      <c r="AN4778">
        <v>17.22</v>
      </c>
      <c r="AO4778" s="1">
        <v>-522.29012999999998</v>
      </c>
      <c r="AP4778">
        <v>4757</v>
      </c>
      <c r="AQ4778">
        <v>1199</v>
      </c>
      <c r="AR4778">
        <v>15.29</v>
      </c>
      <c r="AS4778" s="1">
        <v>-519.98941000000002</v>
      </c>
    </row>
    <row r="4779" spans="1:45" x14ac:dyDescent="0.2">
      <c r="A4779">
        <v>4758</v>
      </c>
      <c r="B4779">
        <v>1056</v>
      </c>
      <c r="C4779">
        <v>8.98</v>
      </c>
      <c r="D4779" s="1">
        <v>-527.23114999999996</v>
      </c>
      <c r="E4779">
        <v>4758</v>
      </c>
      <c r="F4779">
        <v>1500</v>
      </c>
      <c r="G4779">
        <v>21.94</v>
      </c>
      <c r="H4779" s="1">
        <v>-511.96713</v>
      </c>
      <c r="I4779">
        <v>4758</v>
      </c>
      <c r="J4779">
        <v>1317</v>
      </c>
      <c r="K4779">
        <v>20.23</v>
      </c>
      <c r="L4779" s="1">
        <v>-520.10154999999997</v>
      </c>
      <c r="M4779">
        <f t="shared" si="72"/>
        <v>20.6098</v>
      </c>
      <c r="N4779">
        <v>4758</v>
      </c>
      <c r="O4779">
        <v>853</v>
      </c>
      <c r="P4779">
        <v>0.25</v>
      </c>
      <c r="Q4779" s="1">
        <v>-535.01067999999998</v>
      </c>
      <c r="R4779">
        <v>4758</v>
      </c>
      <c r="S4779">
        <v>1097</v>
      </c>
      <c r="T4779">
        <v>3.87</v>
      </c>
      <c r="U4779" s="1">
        <v>-532.05628999999999</v>
      </c>
      <c r="V4779">
        <v>4758</v>
      </c>
      <c r="W4779">
        <v>1079</v>
      </c>
      <c r="X4779">
        <v>15.23</v>
      </c>
      <c r="Y4779" s="1">
        <v>-524.88860999999997</v>
      </c>
      <c r="Z4779">
        <v>4758</v>
      </c>
      <c r="AA4779">
        <v>1365</v>
      </c>
      <c r="AB4779">
        <v>23.29</v>
      </c>
      <c r="AC4779" s="1">
        <v>-516.50243999999998</v>
      </c>
      <c r="AD4779">
        <v>4758</v>
      </c>
      <c r="AE4779">
        <v>1328</v>
      </c>
      <c r="AF4779">
        <v>20.059999999999999</v>
      </c>
      <c r="AG4779" s="1">
        <v>-518.15308000000005</v>
      </c>
      <c r="AH4779">
        <v>4758</v>
      </c>
      <c r="AL4779">
        <v>4758</v>
      </c>
      <c r="AM4779">
        <v>1157</v>
      </c>
      <c r="AN4779">
        <v>17.52</v>
      </c>
      <c r="AO4779" s="1">
        <v>-521.58741999999995</v>
      </c>
      <c r="AP4779">
        <v>4758</v>
      </c>
      <c r="AQ4779">
        <v>1197</v>
      </c>
      <c r="AR4779">
        <v>15.16</v>
      </c>
      <c r="AS4779" s="1">
        <v>-519.90544999999997</v>
      </c>
    </row>
    <row r="4780" spans="1:45" x14ac:dyDescent="0.2">
      <c r="A4780">
        <v>4759</v>
      </c>
      <c r="B4780">
        <v>1060</v>
      </c>
      <c r="C4780">
        <v>8.48</v>
      </c>
      <c r="D4780" s="1">
        <v>-527.31877999999995</v>
      </c>
      <c r="E4780">
        <v>4759</v>
      </c>
      <c r="F4780">
        <v>1490</v>
      </c>
      <c r="G4780">
        <v>21.29</v>
      </c>
      <c r="H4780" s="1">
        <v>-511.72991999999999</v>
      </c>
      <c r="I4780">
        <v>4759</v>
      </c>
      <c r="J4780">
        <v>1331</v>
      </c>
      <c r="K4780">
        <v>19.809999999999999</v>
      </c>
      <c r="L4780" s="1">
        <v>-520.49824999999998</v>
      </c>
      <c r="M4780">
        <f t="shared" si="72"/>
        <v>20.6203</v>
      </c>
      <c r="N4780">
        <v>4759</v>
      </c>
      <c r="O4780">
        <v>836</v>
      </c>
      <c r="P4780">
        <v>0.02</v>
      </c>
      <c r="Q4780" s="1">
        <v>-534.52013999999997</v>
      </c>
      <c r="R4780">
        <v>4759</v>
      </c>
      <c r="S4780">
        <v>1097</v>
      </c>
      <c r="T4780">
        <v>4.3099999999999996</v>
      </c>
      <c r="U4780" s="1">
        <v>-532.06733999999994</v>
      </c>
      <c r="V4780">
        <v>4759</v>
      </c>
      <c r="W4780">
        <v>1092</v>
      </c>
      <c r="X4780">
        <v>15.09</v>
      </c>
      <c r="Y4780" s="1">
        <v>-525.26570000000004</v>
      </c>
      <c r="Z4780">
        <v>4759</v>
      </c>
      <c r="AA4780">
        <v>1382</v>
      </c>
      <c r="AB4780">
        <v>23.96</v>
      </c>
      <c r="AC4780" s="1">
        <v>-516.96743000000004</v>
      </c>
      <c r="AD4780">
        <v>4759</v>
      </c>
      <c r="AE4780">
        <v>1296</v>
      </c>
      <c r="AF4780">
        <v>20.77</v>
      </c>
      <c r="AG4780" s="1">
        <v>-517.23296000000005</v>
      </c>
      <c r="AH4780">
        <v>4759</v>
      </c>
      <c r="AL4780">
        <v>4759</v>
      </c>
      <c r="AM4780">
        <v>1131</v>
      </c>
      <c r="AN4780">
        <v>17.84</v>
      </c>
      <c r="AO4780" s="1">
        <v>-520.85185999999999</v>
      </c>
      <c r="AP4780">
        <v>4759</v>
      </c>
      <c r="AQ4780">
        <v>1192</v>
      </c>
      <c r="AR4780">
        <v>15.1</v>
      </c>
      <c r="AS4780" s="1">
        <v>-519.77058</v>
      </c>
    </row>
    <row r="4781" spans="1:45" x14ac:dyDescent="0.2">
      <c r="A4781">
        <v>4760</v>
      </c>
      <c r="B4781">
        <v>1081</v>
      </c>
      <c r="C4781">
        <v>7.65</v>
      </c>
      <c r="D4781" s="1">
        <v>-527.89639999999997</v>
      </c>
      <c r="E4781">
        <v>4760</v>
      </c>
      <c r="F4781">
        <v>1469</v>
      </c>
      <c r="G4781">
        <v>20.85</v>
      </c>
      <c r="H4781" s="1">
        <v>-511.11203999999998</v>
      </c>
      <c r="I4781">
        <v>4760</v>
      </c>
      <c r="J4781">
        <v>1338</v>
      </c>
      <c r="K4781">
        <v>19.489999999999998</v>
      </c>
      <c r="L4781" s="1">
        <v>-520.72486000000004</v>
      </c>
      <c r="M4781">
        <f t="shared" si="72"/>
        <v>20.629299999999997</v>
      </c>
      <c r="N4781">
        <v>4760</v>
      </c>
      <c r="O4781">
        <v>823</v>
      </c>
      <c r="P4781">
        <v>-0.21</v>
      </c>
      <c r="Q4781" s="1">
        <v>-534.14422999999999</v>
      </c>
      <c r="R4781">
        <v>4760</v>
      </c>
      <c r="S4781">
        <v>1097</v>
      </c>
      <c r="T4781">
        <v>4.79</v>
      </c>
      <c r="U4781" s="1">
        <v>-532.08995000000004</v>
      </c>
      <c r="V4781">
        <v>4760</v>
      </c>
      <c r="W4781">
        <v>1111</v>
      </c>
      <c r="X4781">
        <v>14.85</v>
      </c>
      <c r="Y4781" s="1">
        <v>-525.74626000000001</v>
      </c>
      <c r="Z4781">
        <v>4760</v>
      </c>
      <c r="AA4781">
        <v>1384</v>
      </c>
      <c r="AB4781">
        <v>24.67</v>
      </c>
      <c r="AC4781" s="1">
        <v>-516.98328000000004</v>
      </c>
      <c r="AD4781">
        <v>4760</v>
      </c>
      <c r="AE4781">
        <v>1263</v>
      </c>
      <c r="AF4781">
        <v>21.4</v>
      </c>
      <c r="AG4781" s="1">
        <v>-516.28461000000004</v>
      </c>
      <c r="AH4781">
        <v>4760</v>
      </c>
      <c r="AL4781">
        <v>4760</v>
      </c>
      <c r="AM4781">
        <v>1109</v>
      </c>
      <c r="AN4781">
        <v>18.16</v>
      </c>
      <c r="AO4781" s="1">
        <v>-520.23911999999996</v>
      </c>
      <c r="AP4781">
        <v>4760</v>
      </c>
      <c r="AQ4781">
        <v>1183</v>
      </c>
      <c r="AR4781">
        <v>15.26</v>
      </c>
      <c r="AS4781" s="1">
        <v>-519.53966000000003</v>
      </c>
    </row>
    <row r="4782" spans="1:45" x14ac:dyDescent="0.2">
      <c r="A4782">
        <v>4761</v>
      </c>
      <c r="B4782">
        <v>1109</v>
      </c>
      <c r="C4782">
        <v>6.74</v>
      </c>
      <c r="D4782" s="1">
        <v>-528.70334000000003</v>
      </c>
      <c r="E4782">
        <v>4761</v>
      </c>
      <c r="F4782">
        <v>1444</v>
      </c>
      <c r="G4782">
        <v>20.46</v>
      </c>
      <c r="H4782" s="1">
        <v>-510.39109000000002</v>
      </c>
      <c r="I4782">
        <v>4761</v>
      </c>
      <c r="J4782">
        <v>1337</v>
      </c>
      <c r="K4782">
        <v>19.350000000000001</v>
      </c>
      <c r="L4782" s="1">
        <v>-520.66864999999996</v>
      </c>
      <c r="M4782">
        <f t="shared" si="72"/>
        <v>20.639899999999997</v>
      </c>
      <c r="N4782">
        <v>4761</v>
      </c>
      <c r="O4782">
        <v>818</v>
      </c>
      <c r="P4782">
        <v>-0.5</v>
      </c>
      <c r="Q4782" s="1">
        <v>-533.99095999999997</v>
      </c>
      <c r="R4782">
        <v>4761</v>
      </c>
      <c r="S4782">
        <v>1096</v>
      </c>
      <c r="T4782">
        <v>5.27</v>
      </c>
      <c r="U4782" s="1">
        <v>-532.05879000000004</v>
      </c>
      <c r="V4782">
        <v>4761</v>
      </c>
      <c r="W4782">
        <v>1143</v>
      </c>
      <c r="X4782">
        <v>14.24</v>
      </c>
      <c r="Y4782" s="1">
        <v>-526.64976000000001</v>
      </c>
      <c r="Z4782">
        <v>4761</v>
      </c>
      <c r="AA4782">
        <v>1381</v>
      </c>
      <c r="AB4782">
        <v>25.1</v>
      </c>
      <c r="AC4782" s="1">
        <v>-516.89721999999995</v>
      </c>
      <c r="AD4782">
        <v>4761</v>
      </c>
      <c r="AE4782">
        <v>1240</v>
      </c>
      <c r="AF4782">
        <v>21.7</v>
      </c>
      <c r="AG4782" s="1">
        <v>-515.65259000000003</v>
      </c>
      <c r="AH4782">
        <v>4761</v>
      </c>
      <c r="AL4782">
        <v>4761</v>
      </c>
      <c r="AM4782">
        <v>1094</v>
      </c>
      <c r="AN4782">
        <v>18.29</v>
      </c>
      <c r="AO4782" s="1">
        <v>-519.80709000000002</v>
      </c>
      <c r="AP4782">
        <v>4761</v>
      </c>
      <c r="AQ4782">
        <v>1171</v>
      </c>
      <c r="AR4782">
        <v>15.59</v>
      </c>
      <c r="AS4782" s="1">
        <v>-519.18727000000001</v>
      </c>
    </row>
    <row r="4783" spans="1:45" x14ac:dyDescent="0.2">
      <c r="A4783">
        <v>4762</v>
      </c>
      <c r="B4783">
        <v>1131</v>
      </c>
      <c r="C4783">
        <v>6.01</v>
      </c>
      <c r="D4783" s="1">
        <v>-529.34015999999997</v>
      </c>
      <c r="E4783">
        <v>4762</v>
      </c>
      <c r="F4783">
        <v>1439</v>
      </c>
      <c r="G4783">
        <v>19.920000000000002</v>
      </c>
      <c r="H4783" s="1">
        <v>-510.20798000000002</v>
      </c>
      <c r="I4783">
        <v>4762</v>
      </c>
      <c r="J4783">
        <v>1328</v>
      </c>
      <c r="K4783">
        <v>19.52</v>
      </c>
      <c r="L4783" s="1">
        <v>-520.41618000000005</v>
      </c>
      <c r="M4783">
        <f t="shared" si="72"/>
        <v>20.654600000000002</v>
      </c>
      <c r="N4783">
        <v>4762</v>
      </c>
      <c r="O4783">
        <v>821</v>
      </c>
      <c r="P4783">
        <v>-0.77</v>
      </c>
      <c r="Q4783" s="1">
        <v>-534.09837000000005</v>
      </c>
      <c r="R4783">
        <v>4762</v>
      </c>
      <c r="S4783">
        <v>1094</v>
      </c>
      <c r="T4783">
        <v>5.7</v>
      </c>
      <c r="U4783" s="1">
        <v>-531.99761999999998</v>
      </c>
      <c r="V4783">
        <v>4762</v>
      </c>
      <c r="W4783">
        <v>1184</v>
      </c>
      <c r="X4783">
        <v>13.35</v>
      </c>
      <c r="Y4783" s="1">
        <v>-527.84226000000001</v>
      </c>
      <c r="Z4783">
        <v>4762</v>
      </c>
      <c r="AA4783">
        <v>1371</v>
      </c>
      <c r="AB4783">
        <v>25.18</v>
      </c>
      <c r="AC4783" s="1">
        <v>-516.60419000000002</v>
      </c>
      <c r="AD4783">
        <v>4762</v>
      </c>
      <c r="AE4783">
        <v>1233</v>
      </c>
      <c r="AF4783">
        <v>21.6</v>
      </c>
      <c r="AG4783" s="1">
        <v>-515.45198000000005</v>
      </c>
      <c r="AH4783">
        <v>4762</v>
      </c>
      <c r="AL4783">
        <v>4762</v>
      </c>
      <c r="AM4783">
        <v>1098</v>
      </c>
      <c r="AN4783">
        <v>18.12</v>
      </c>
      <c r="AO4783" s="1">
        <v>-519.90486999999996</v>
      </c>
      <c r="AP4783">
        <v>4762</v>
      </c>
      <c r="AQ4783">
        <v>1155</v>
      </c>
      <c r="AR4783">
        <v>15.91</v>
      </c>
      <c r="AS4783" s="1">
        <v>-518.76179000000002</v>
      </c>
    </row>
    <row r="4784" spans="1:45" x14ac:dyDescent="0.2">
      <c r="A4784">
        <v>4763</v>
      </c>
      <c r="B4784">
        <v>1139</v>
      </c>
      <c r="C4784">
        <v>5.68</v>
      </c>
      <c r="D4784" s="1">
        <v>-529.57230000000004</v>
      </c>
      <c r="E4784">
        <v>4763</v>
      </c>
      <c r="F4784">
        <v>1457</v>
      </c>
      <c r="G4784">
        <v>19.3</v>
      </c>
      <c r="H4784" s="1">
        <v>-510.7704</v>
      </c>
      <c r="I4784">
        <v>4763</v>
      </c>
      <c r="J4784">
        <v>1321</v>
      </c>
      <c r="K4784">
        <v>19.68</v>
      </c>
      <c r="L4784" s="1">
        <v>-520.21658000000002</v>
      </c>
      <c r="M4784">
        <f t="shared" si="72"/>
        <v>20.669999999999995</v>
      </c>
      <c r="N4784">
        <v>4763</v>
      </c>
      <c r="O4784">
        <v>832</v>
      </c>
      <c r="P4784">
        <v>-1.07</v>
      </c>
      <c r="Q4784" s="1">
        <v>-534.40566000000001</v>
      </c>
      <c r="R4784">
        <v>4763</v>
      </c>
      <c r="S4784">
        <v>1092</v>
      </c>
      <c r="T4784">
        <v>6.01</v>
      </c>
      <c r="U4784" s="1">
        <v>-531.93746999999996</v>
      </c>
      <c r="V4784">
        <v>4763</v>
      </c>
      <c r="W4784">
        <v>1214</v>
      </c>
      <c r="X4784">
        <v>12.48</v>
      </c>
      <c r="Y4784" s="1">
        <v>-528.67035999999996</v>
      </c>
      <c r="Z4784">
        <v>4763</v>
      </c>
      <c r="AA4784">
        <v>1366</v>
      </c>
      <c r="AB4784">
        <v>24.69</v>
      </c>
      <c r="AC4784" s="1">
        <v>-516.43447000000003</v>
      </c>
      <c r="AD4784">
        <v>4763</v>
      </c>
      <c r="AE4784">
        <v>1241</v>
      </c>
      <c r="AF4784">
        <v>21.3</v>
      </c>
      <c r="AG4784" s="1">
        <v>-515.69317000000001</v>
      </c>
      <c r="AH4784">
        <v>4763</v>
      </c>
      <c r="AL4784">
        <v>4763</v>
      </c>
      <c r="AM4784">
        <v>1118</v>
      </c>
      <c r="AN4784">
        <v>17.8</v>
      </c>
      <c r="AO4784" s="1">
        <v>-520.48632999999995</v>
      </c>
      <c r="AP4784">
        <v>4763</v>
      </c>
      <c r="AQ4784">
        <v>1140</v>
      </c>
      <c r="AR4784">
        <v>16.27</v>
      </c>
      <c r="AS4784" s="1">
        <v>-518.32119</v>
      </c>
    </row>
    <row r="4785" spans="1:45" x14ac:dyDescent="0.2">
      <c r="A4785">
        <v>4764</v>
      </c>
      <c r="B4785">
        <v>1130</v>
      </c>
      <c r="C4785">
        <v>5.8</v>
      </c>
      <c r="D4785" s="1">
        <v>-529.29836</v>
      </c>
      <c r="E4785">
        <v>4764</v>
      </c>
      <c r="F4785">
        <v>1482</v>
      </c>
      <c r="G4785">
        <v>18.88</v>
      </c>
      <c r="H4785" s="1">
        <v>-511.49889000000002</v>
      </c>
      <c r="I4785">
        <v>4764</v>
      </c>
      <c r="J4785">
        <v>1325</v>
      </c>
      <c r="K4785">
        <v>19.809999999999999</v>
      </c>
      <c r="L4785" s="1">
        <v>-520.31061</v>
      </c>
      <c r="M4785">
        <f t="shared" si="72"/>
        <v>20.682799999999997</v>
      </c>
      <c r="N4785">
        <v>4764</v>
      </c>
      <c r="O4785">
        <v>845</v>
      </c>
      <c r="P4785">
        <v>-1.17</v>
      </c>
      <c r="Q4785" s="1">
        <v>-534.76477</v>
      </c>
      <c r="R4785">
        <v>4764</v>
      </c>
      <c r="S4785">
        <v>1091</v>
      </c>
      <c r="T4785">
        <v>6.07</v>
      </c>
      <c r="U4785" s="1">
        <v>-531.91763000000003</v>
      </c>
      <c r="V4785">
        <v>4764</v>
      </c>
      <c r="W4785">
        <v>1230</v>
      </c>
      <c r="X4785">
        <v>11.55</v>
      </c>
      <c r="Y4785" s="1">
        <v>-529.10424999999998</v>
      </c>
      <c r="Z4785">
        <v>4764</v>
      </c>
      <c r="AA4785">
        <v>1375</v>
      </c>
      <c r="AB4785">
        <v>23.47</v>
      </c>
      <c r="AC4785" s="1">
        <v>-516.72527000000002</v>
      </c>
      <c r="AD4785">
        <v>4764</v>
      </c>
      <c r="AE4785">
        <v>1254</v>
      </c>
      <c r="AF4785">
        <v>20.89</v>
      </c>
      <c r="AG4785" s="1">
        <v>-516.07587999999998</v>
      </c>
      <c r="AH4785">
        <v>4764</v>
      </c>
      <c r="AL4785">
        <v>4764</v>
      </c>
      <c r="AM4785">
        <v>1137</v>
      </c>
      <c r="AN4785">
        <v>17.71</v>
      </c>
      <c r="AO4785" s="1">
        <v>-521.03330000000005</v>
      </c>
      <c r="AP4785">
        <v>4764</v>
      </c>
      <c r="AQ4785">
        <v>1136</v>
      </c>
      <c r="AR4785">
        <v>16.47</v>
      </c>
      <c r="AS4785" s="1">
        <v>-518.17592999999999</v>
      </c>
    </row>
    <row r="4786" spans="1:45" x14ac:dyDescent="0.2">
      <c r="A4786">
        <v>4765</v>
      </c>
      <c r="B4786">
        <v>1106</v>
      </c>
      <c r="C4786">
        <v>6.28</v>
      </c>
      <c r="D4786" s="1">
        <v>-528.61049000000003</v>
      </c>
      <c r="E4786">
        <v>4765</v>
      </c>
      <c r="F4786">
        <v>1490</v>
      </c>
      <c r="G4786">
        <v>19.079999999999998</v>
      </c>
      <c r="H4786" s="1">
        <v>-511.69895000000002</v>
      </c>
      <c r="I4786">
        <v>4765</v>
      </c>
      <c r="J4786">
        <v>1336</v>
      </c>
      <c r="K4786">
        <v>19.739999999999998</v>
      </c>
      <c r="L4786" s="1">
        <v>-520.65953000000002</v>
      </c>
      <c r="M4786">
        <f t="shared" si="72"/>
        <v>20.690599999999996</v>
      </c>
      <c r="N4786">
        <v>4765</v>
      </c>
      <c r="O4786">
        <v>854</v>
      </c>
      <c r="P4786">
        <v>-1.07</v>
      </c>
      <c r="Q4786" s="1">
        <v>-535.01580999999999</v>
      </c>
      <c r="R4786">
        <v>4765</v>
      </c>
      <c r="S4786">
        <v>1091</v>
      </c>
      <c r="T4786">
        <v>5.87</v>
      </c>
      <c r="U4786" s="1">
        <v>-531.91907000000003</v>
      </c>
      <c r="V4786">
        <v>4765</v>
      </c>
      <c r="W4786">
        <v>1237</v>
      </c>
      <c r="X4786">
        <v>10.65</v>
      </c>
      <c r="Y4786" s="1">
        <v>-529.29378999999994</v>
      </c>
      <c r="Z4786">
        <v>4765</v>
      </c>
      <c r="AA4786">
        <v>1386</v>
      </c>
      <c r="AB4786">
        <v>22.07</v>
      </c>
      <c r="AC4786" s="1">
        <v>-517.04602999999997</v>
      </c>
      <c r="AD4786">
        <v>4765</v>
      </c>
      <c r="AE4786">
        <v>1270</v>
      </c>
      <c r="AF4786">
        <v>20.43</v>
      </c>
      <c r="AG4786" s="1">
        <v>-516.46600000000001</v>
      </c>
      <c r="AH4786">
        <v>4765</v>
      </c>
      <c r="AL4786">
        <v>4765</v>
      </c>
      <c r="AM4786">
        <v>1146</v>
      </c>
      <c r="AN4786">
        <v>17.86</v>
      </c>
      <c r="AO4786" s="1">
        <v>-521.28003000000001</v>
      </c>
      <c r="AP4786">
        <v>4765</v>
      </c>
      <c r="AQ4786">
        <v>1148</v>
      </c>
      <c r="AR4786">
        <v>16.43</v>
      </c>
      <c r="AS4786" s="1">
        <v>-518.52975000000004</v>
      </c>
    </row>
    <row r="4787" spans="1:45" x14ac:dyDescent="0.2">
      <c r="A4787">
        <v>4766</v>
      </c>
      <c r="B4787">
        <v>1078</v>
      </c>
      <c r="C4787">
        <v>6.97</v>
      </c>
      <c r="D4787" s="1">
        <v>-527.81218000000001</v>
      </c>
      <c r="E4787">
        <v>4766</v>
      </c>
      <c r="F4787">
        <v>1481</v>
      </c>
      <c r="G4787">
        <v>19.62</v>
      </c>
      <c r="H4787" s="1">
        <v>-511.41755999999998</v>
      </c>
      <c r="I4787">
        <v>4766</v>
      </c>
      <c r="J4787">
        <v>1346</v>
      </c>
      <c r="K4787">
        <v>19.75</v>
      </c>
      <c r="L4787" s="1">
        <v>-520.92853000000002</v>
      </c>
      <c r="M4787">
        <f t="shared" si="72"/>
        <v>20.695399999999999</v>
      </c>
      <c r="N4787">
        <v>4766</v>
      </c>
      <c r="O4787">
        <v>856</v>
      </c>
      <c r="P4787">
        <v>-0.77</v>
      </c>
      <c r="Q4787" s="1">
        <v>-535.09348999999997</v>
      </c>
      <c r="R4787">
        <v>4766</v>
      </c>
      <c r="S4787">
        <v>1092</v>
      </c>
      <c r="T4787">
        <v>5.55</v>
      </c>
      <c r="U4787" s="1">
        <v>-531.93676000000005</v>
      </c>
      <c r="V4787">
        <v>4766</v>
      </c>
      <c r="W4787">
        <v>1233</v>
      </c>
      <c r="X4787">
        <v>9.8800000000000008</v>
      </c>
      <c r="Y4787" s="1">
        <v>-529.17895999999996</v>
      </c>
      <c r="Z4787">
        <v>4766</v>
      </c>
      <c r="AA4787">
        <v>1384</v>
      </c>
      <c r="AB4787">
        <v>20.84</v>
      </c>
      <c r="AC4787" s="1">
        <v>-517.00896</v>
      </c>
      <c r="AD4787">
        <v>4766</v>
      </c>
      <c r="AE4787">
        <v>1297</v>
      </c>
      <c r="AF4787">
        <v>19.739999999999998</v>
      </c>
      <c r="AG4787" s="1">
        <v>-517.26433999999995</v>
      </c>
      <c r="AH4787">
        <v>4766</v>
      </c>
      <c r="AL4787">
        <v>4766</v>
      </c>
      <c r="AM4787">
        <v>1145</v>
      </c>
      <c r="AN4787">
        <v>18.25</v>
      </c>
      <c r="AO4787" s="1">
        <v>-521.25973999999997</v>
      </c>
      <c r="AP4787">
        <v>4766</v>
      </c>
      <c r="AQ4787">
        <v>1164</v>
      </c>
      <c r="AR4787">
        <v>16.559999999999999</v>
      </c>
      <c r="AS4787" s="1">
        <v>-518.99941000000001</v>
      </c>
    </row>
    <row r="4788" spans="1:45" x14ac:dyDescent="0.2">
      <c r="A4788">
        <v>4767</v>
      </c>
      <c r="B4788">
        <v>1059</v>
      </c>
      <c r="C4788">
        <v>7.53</v>
      </c>
      <c r="D4788" s="1">
        <v>-527.26225999999997</v>
      </c>
      <c r="E4788">
        <v>4767</v>
      </c>
      <c r="F4788">
        <v>1482</v>
      </c>
      <c r="G4788">
        <v>20.09</v>
      </c>
      <c r="H4788" s="1">
        <v>-511.40215999999998</v>
      </c>
      <c r="I4788">
        <v>4767</v>
      </c>
      <c r="J4788">
        <v>1344</v>
      </c>
      <c r="K4788">
        <v>19.850000000000001</v>
      </c>
      <c r="L4788" s="1">
        <v>-520.88508999999999</v>
      </c>
      <c r="M4788">
        <f t="shared" si="72"/>
        <v>20.699699999999996</v>
      </c>
      <c r="N4788">
        <v>4767</v>
      </c>
      <c r="O4788">
        <v>853</v>
      </c>
      <c r="P4788">
        <v>-0.3</v>
      </c>
      <c r="Q4788" s="1">
        <v>-534.99603999999999</v>
      </c>
      <c r="R4788">
        <v>4767</v>
      </c>
      <c r="S4788">
        <v>1095</v>
      </c>
      <c r="T4788">
        <v>5.05</v>
      </c>
      <c r="U4788" s="1">
        <v>-532.03980999999999</v>
      </c>
      <c r="V4788">
        <v>4767</v>
      </c>
      <c r="W4788">
        <v>1222</v>
      </c>
      <c r="X4788">
        <v>9.32</v>
      </c>
      <c r="Y4788" s="1">
        <v>-528.86693000000002</v>
      </c>
      <c r="Z4788">
        <v>4767</v>
      </c>
      <c r="AA4788">
        <v>1369</v>
      </c>
      <c r="AB4788">
        <v>19.899999999999999</v>
      </c>
      <c r="AC4788" s="1">
        <v>-516.56861000000004</v>
      </c>
      <c r="AD4788">
        <v>4767</v>
      </c>
      <c r="AE4788">
        <v>1321</v>
      </c>
      <c r="AF4788">
        <v>19.23</v>
      </c>
      <c r="AG4788" s="1">
        <v>-517.96231999999998</v>
      </c>
      <c r="AH4788">
        <v>4767</v>
      </c>
      <c r="AL4788">
        <v>4767</v>
      </c>
      <c r="AM4788">
        <v>1144</v>
      </c>
      <c r="AN4788">
        <v>18.649999999999999</v>
      </c>
      <c r="AO4788" s="1">
        <v>-521.20385999999996</v>
      </c>
      <c r="AP4788">
        <v>4767</v>
      </c>
      <c r="AQ4788">
        <v>1177</v>
      </c>
      <c r="AR4788">
        <v>16.89</v>
      </c>
      <c r="AS4788" s="1">
        <v>-519.36076000000003</v>
      </c>
    </row>
    <row r="4789" spans="1:45" x14ac:dyDescent="0.2">
      <c r="A4789">
        <v>4768</v>
      </c>
      <c r="B4789">
        <v>1056</v>
      </c>
      <c r="C4789">
        <v>7.84</v>
      </c>
      <c r="D4789" s="1">
        <v>-527.18844000000001</v>
      </c>
      <c r="E4789">
        <v>4768</v>
      </c>
      <c r="F4789">
        <v>1503</v>
      </c>
      <c r="G4789">
        <v>20.32</v>
      </c>
      <c r="H4789" s="1">
        <v>-512.05498</v>
      </c>
      <c r="I4789">
        <v>4768</v>
      </c>
      <c r="J4789">
        <v>1330</v>
      </c>
      <c r="K4789">
        <v>19.97</v>
      </c>
      <c r="L4789" s="1">
        <v>-520.50198999999998</v>
      </c>
      <c r="M4789">
        <f t="shared" si="72"/>
        <v>20.706399999999995</v>
      </c>
      <c r="N4789">
        <v>4768</v>
      </c>
      <c r="O4789">
        <v>846</v>
      </c>
      <c r="P4789">
        <v>0.22</v>
      </c>
      <c r="Q4789" s="1">
        <v>-534.77791999999999</v>
      </c>
      <c r="R4789">
        <v>4768</v>
      </c>
      <c r="S4789">
        <v>1101</v>
      </c>
      <c r="T4789">
        <v>4.4400000000000004</v>
      </c>
      <c r="U4789" s="1">
        <v>-532.19304999999997</v>
      </c>
      <c r="V4789">
        <v>4768</v>
      </c>
      <c r="W4789">
        <v>1209</v>
      </c>
      <c r="X4789">
        <v>8.9499999999999993</v>
      </c>
      <c r="Y4789" s="1">
        <v>-528.49758999999995</v>
      </c>
      <c r="Z4789">
        <v>4768</v>
      </c>
      <c r="AA4789">
        <v>1346</v>
      </c>
      <c r="AB4789">
        <v>19.239999999999998</v>
      </c>
      <c r="AC4789" s="1">
        <v>-515.89660000000003</v>
      </c>
      <c r="AD4789">
        <v>4768</v>
      </c>
      <c r="AE4789">
        <v>1319</v>
      </c>
      <c r="AF4789">
        <v>19.11</v>
      </c>
      <c r="AG4789" s="1">
        <v>-517.88733999999999</v>
      </c>
      <c r="AH4789">
        <v>4768</v>
      </c>
      <c r="AL4789">
        <v>4768</v>
      </c>
      <c r="AM4789">
        <v>1147</v>
      </c>
      <c r="AN4789">
        <v>18.829999999999998</v>
      </c>
      <c r="AO4789" s="1">
        <v>-521.30408999999997</v>
      </c>
      <c r="AP4789">
        <v>4768</v>
      </c>
      <c r="AQ4789">
        <v>1183</v>
      </c>
      <c r="AR4789">
        <v>17.5</v>
      </c>
      <c r="AS4789" s="1">
        <v>-519.52464999999995</v>
      </c>
    </row>
    <row r="4790" spans="1:45" x14ac:dyDescent="0.2">
      <c r="A4790">
        <v>4769</v>
      </c>
      <c r="B4790">
        <v>1072</v>
      </c>
      <c r="C4790">
        <v>7.95</v>
      </c>
      <c r="D4790" s="1">
        <v>-527.62789999999995</v>
      </c>
      <c r="E4790">
        <v>4769</v>
      </c>
      <c r="F4790">
        <v>1525</v>
      </c>
      <c r="G4790">
        <v>20.77</v>
      </c>
      <c r="H4790" s="1">
        <v>-512.66687999999999</v>
      </c>
      <c r="I4790">
        <v>4769</v>
      </c>
      <c r="J4790">
        <v>1313</v>
      </c>
      <c r="K4790">
        <v>20.04</v>
      </c>
      <c r="L4790" s="1">
        <v>-519.98040000000003</v>
      </c>
      <c r="M4790">
        <f t="shared" si="72"/>
        <v>20.714399999999998</v>
      </c>
      <c r="N4790">
        <v>4769</v>
      </c>
      <c r="O4790">
        <v>841</v>
      </c>
      <c r="P4790">
        <v>0.6</v>
      </c>
      <c r="Q4790" s="1">
        <v>-534.63103000000001</v>
      </c>
      <c r="R4790">
        <v>4769</v>
      </c>
      <c r="S4790">
        <v>1103</v>
      </c>
      <c r="T4790">
        <v>3.89</v>
      </c>
      <c r="U4790" s="1">
        <v>-532.26896999999997</v>
      </c>
      <c r="V4790">
        <v>4769</v>
      </c>
      <c r="W4790">
        <v>1188</v>
      </c>
      <c r="X4790">
        <v>8.89</v>
      </c>
      <c r="Y4790" s="1">
        <v>-527.92345</v>
      </c>
      <c r="Z4790">
        <v>4769</v>
      </c>
      <c r="AA4790">
        <v>1323</v>
      </c>
      <c r="AB4790">
        <v>18.72</v>
      </c>
      <c r="AC4790" s="1">
        <v>-515.24873000000002</v>
      </c>
      <c r="AD4790">
        <v>4769</v>
      </c>
      <c r="AE4790">
        <v>1292</v>
      </c>
      <c r="AF4790">
        <v>19.3</v>
      </c>
      <c r="AG4790" s="1">
        <v>-517.11024999999995</v>
      </c>
      <c r="AH4790">
        <v>4769</v>
      </c>
      <c r="AL4790">
        <v>4769</v>
      </c>
      <c r="AM4790">
        <v>1159</v>
      </c>
      <c r="AN4790">
        <v>18.71</v>
      </c>
      <c r="AO4790" s="1">
        <v>-521.6327</v>
      </c>
      <c r="AP4790">
        <v>4769</v>
      </c>
      <c r="AQ4790">
        <v>1179</v>
      </c>
      <c r="AR4790">
        <v>18.28</v>
      </c>
      <c r="AS4790" s="1">
        <v>-519.41483000000005</v>
      </c>
    </row>
    <row r="4791" spans="1:45" x14ac:dyDescent="0.2">
      <c r="A4791">
        <v>4770</v>
      </c>
      <c r="B4791">
        <v>1097</v>
      </c>
      <c r="C4791">
        <v>7.93</v>
      </c>
      <c r="D4791" s="1">
        <v>-528.36032</v>
      </c>
      <c r="E4791">
        <v>4770</v>
      </c>
      <c r="F4791">
        <v>1529</v>
      </c>
      <c r="G4791">
        <v>21.51</v>
      </c>
      <c r="H4791" s="1">
        <v>-512.77892999999995</v>
      </c>
      <c r="I4791">
        <v>4770</v>
      </c>
      <c r="J4791">
        <v>1304</v>
      </c>
      <c r="K4791">
        <v>19.829999999999998</v>
      </c>
      <c r="L4791" s="1">
        <v>-519.72175000000004</v>
      </c>
      <c r="M4791">
        <f t="shared" si="72"/>
        <v>20.718099999999996</v>
      </c>
      <c r="N4791">
        <v>4770</v>
      </c>
      <c r="O4791">
        <v>845</v>
      </c>
      <c r="P4791">
        <v>0.78</v>
      </c>
      <c r="Q4791" s="1">
        <v>-534.75905</v>
      </c>
      <c r="R4791">
        <v>4770</v>
      </c>
      <c r="S4791">
        <v>1099</v>
      </c>
      <c r="T4791">
        <v>3.48</v>
      </c>
      <c r="U4791" s="1">
        <v>-532.15426000000002</v>
      </c>
      <c r="V4791">
        <v>4770</v>
      </c>
      <c r="W4791">
        <v>1163</v>
      </c>
      <c r="X4791">
        <v>9.06</v>
      </c>
      <c r="Y4791" s="1">
        <v>-527.18336999999997</v>
      </c>
      <c r="Z4791">
        <v>4770</v>
      </c>
      <c r="AA4791">
        <v>1307</v>
      </c>
      <c r="AB4791">
        <v>18.420000000000002</v>
      </c>
      <c r="AC4791" s="1">
        <v>-514.79875000000004</v>
      </c>
      <c r="AD4791">
        <v>4770</v>
      </c>
      <c r="AE4791">
        <v>1262</v>
      </c>
      <c r="AF4791">
        <v>19.510000000000002</v>
      </c>
      <c r="AG4791" s="1">
        <v>-516.23238000000003</v>
      </c>
      <c r="AH4791">
        <v>4770</v>
      </c>
      <c r="AL4791">
        <v>4770</v>
      </c>
      <c r="AM4791">
        <v>1173</v>
      </c>
      <c r="AN4791">
        <v>18.48</v>
      </c>
      <c r="AO4791" s="1">
        <v>-522.05777</v>
      </c>
      <c r="AP4791">
        <v>4770</v>
      </c>
      <c r="AQ4791">
        <v>1169</v>
      </c>
      <c r="AR4791">
        <v>19.12</v>
      </c>
      <c r="AS4791" s="1">
        <v>-519.12883999999997</v>
      </c>
    </row>
    <row r="4792" spans="1:45" x14ac:dyDescent="0.2">
      <c r="A4792">
        <v>4771</v>
      </c>
      <c r="B4792">
        <v>1120</v>
      </c>
      <c r="C4792">
        <v>7.97</v>
      </c>
      <c r="D4792" s="1">
        <v>-529.02365999999995</v>
      </c>
      <c r="E4792">
        <v>4771</v>
      </c>
      <c r="F4792">
        <v>1520</v>
      </c>
      <c r="G4792">
        <v>22.43</v>
      </c>
      <c r="H4792" s="1">
        <v>-512.51693999999998</v>
      </c>
      <c r="I4792">
        <v>4771</v>
      </c>
      <c r="J4792">
        <v>1309</v>
      </c>
      <c r="K4792">
        <v>19.23</v>
      </c>
      <c r="L4792" s="1">
        <v>-519.89187000000004</v>
      </c>
      <c r="M4792">
        <f t="shared" si="72"/>
        <v>20.711199999999995</v>
      </c>
      <c r="N4792">
        <v>4771</v>
      </c>
      <c r="O4792">
        <v>859</v>
      </c>
      <c r="P4792">
        <v>0.78</v>
      </c>
      <c r="Q4792" s="1">
        <v>-535.14802999999995</v>
      </c>
      <c r="R4792">
        <v>4771</v>
      </c>
      <c r="S4792">
        <v>1089</v>
      </c>
      <c r="T4792">
        <v>3.19</v>
      </c>
      <c r="U4792" s="1">
        <v>-531.87000999999998</v>
      </c>
      <c r="V4792">
        <v>4771</v>
      </c>
      <c r="W4792">
        <v>1147</v>
      </c>
      <c r="X4792">
        <v>9.1300000000000008</v>
      </c>
      <c r="Y4792" s="1">
        <v>-526.7346</v>
      </c>
      <c r="Z4792">
        <v>4771</v>
      </c>
      <c r="AA4792">
        <v>1296</v>
      </c>
      <c r="AB4792">
        <v>18.309999999999999</v>
      </c>
      <c r="AC4792" s="1">
        <v>-514.50819999999999</v>
      </c>
      <c r="AD4792">
        <v>4771</v>
      </c>
      <c r="AE4792">
        <v>1246</v>
      </c>
      <c r="AF4792">
        <v>19.55</v>
      </c>
      <c r="AG4792" s="1">
        <v>-515.79701999999997</v>
      </c>
      <c r="AH4792">
        <v>4771</v>
      </c>
      <c r="AL4792">
        <v>4771</v>
      </c>
      <c r="AM4792">
        <v>1177</v>
      </c>
      <c r="AN4792">
        <v>18.32</v>
      </c>
      <c r="AO4792" s="1">
        <v>-522.16417000000001</v>
      </c>
      <c r="AP4792">
        <v>4771</v>
      </c>
      <c r="AQ4792">
        <v>1158</v>
      </c>
      <c r="AR4792">
        <v>19.86</v>
      </c>
      <c r="AS4792" s="1">
        <v>-518.81874000000005</v>
      </c>
    </row>
    <row r="4793" spans="1:45" x14ac:dyDescent="0.2">
      <c r="A4793">
        <v>4772</v>
      </c>
      <c r="B4793">
        <v>1133</v>
      </c>
      <c r="C4793">
        <v>8.26</v>
      </c>
      <c r="D4793" s="1">
        <v>-529.38080000000002</v>
      </c>
      <c r="E4793">
        <v>4772</v>
      </c>
      <c r="F4793">
        <v>1514</v>
      </c>
      <c r="G4793">
        <v>23.26</v>
      </c>
      <c r="H4793" s="1">
        <v>-512.29142000000002</v>
      </c>
      <c r="I4793">
        <v>4772</v>
      </c>
      <c r="J4793">
        <v>1317</v>
      </c>
      <c r="K4793">
        <v>18.670000000000002</v>
      </c>
      <c r="L4793" s="1">
        <v>-520.11698999999999</v>
      </c>
      <c r="M4793">
        <f t="shared" si="72"/>
        <v>20.696499999999993</v>
      </c>
      <c r="N4793">
        <v>4772</v>
      </c>
      <c r="O4793">
        <v>875</v>
      </c>
      <c r="P4793">
        <v>0.73</v>
      </c>
      <c r="Q4793" s="1">
        <v>-535.61730999999997</v>
      </c>
      <c r="R4793">
        <v>4772</v>
      </c>
      <c r="S4793">
        <v>1074</v>
      </c>
      <c r="T4793">
        <v>3.15</v>
      </c>
      <c r="U4793" s="1">
        <v>-531.46869000000004</v>
      </c>
      <c r="V4793">
        <v>4772</v>
      </c>
      <c r="W4793">
        <v>1155</v>
      </c>
      <c r="X4793">
        <v>8.9600000000000009</v>
      </c>
      <c r="Y4793" s="1">
        <v>-526.96415000000002</v>
      </c>
      <c r="Z4793">
        <v>4772</v>
      </c>
      <c r="AA4793">
        <v>1282</v>
      </c>
      <c r="AB4793">
        <v>18.54</v>
      </c>
      <c r="AC4793" s="1">
        <v>-514.12269000000003</v>
      </c>
      <c r="AD4793">
        <v>4772</v>
      </c>
      <c r="AE4793">
        <v>1247</v>
      </c>
      <c r="AF4793">
        <v>19.5</v>
      </c>
      <c r="AG4793" s="1">
        <v>-515.83996000000002</v>
      </c>
      <c r="AH4793">
        <v>4772</v>
      </c>
      <c r="AL4793">
        <v>4772</v>
      </c>
      <c r="AM4793">
        <v>1163</v>
      </c>
      <c r="AN4793">
        <v>18.37</v>
      </c>
      <c r="AO4793" s="1">
        <v>-521.77063999999996</v>
      </c>
      <c r="AP4793">
        <v>4772</v>
      </c>
      <c r="AQ4793">
        <v>1159</v>
      </c>
      <c r="AR4793">
        <v>20.14</v>
      </c>
      <c r="AS4793" s="1">
        <v>-518.81218000000001</v>
      </c>
    </row>
    <row r="4794" spans="1:45" x14ac:dyDescent="0.2">
      <c r="A4794">
        <v>4773</v>
      </c>
      <c r="B4794">
        <v>1129</v>
      </c>
      <c r="C4794">
        <v>8.81</v>
      </c>
      <c r="D4794" s="1">
        <v>-529.28358000000003</v>
      </c>
      <c r="E4794">
        <v>4773</v>
      </c>
      <c r="F4794">
        <v>1529</v>
      </c>
      <c r="G4794">
        <v>23.6</v>
      </c>
      <c r="H4794" s="1">
        <v>-512.71960999999999</v>
      </c>
      <c r="I4794">
        <v>4773</v>
      </c>
      <c r="J4794">
        <v>1311</v>
      </c>
      <c r="K4794">
        <v>18.260000000000002</v>
      </c>
      <c r="L4794" s="1">
        <v>-519.94538</v>
      </c>
      <c r="M4794">
        <f t="shared" ref="M4794:M4857" si="73">AVERAGE(K4695:K4794)</f>
        <v>20.678699999999996</v>
      </c>
      <c r="N4794">
        <v>4773</v>
      </c>
      <c r="O4794">
        <v>890</v>
      </c>
      <c r="P4794">
        <v>0.69</v>
      </c>
      <c r="Q4794" s="1">
        <v>-536.02908000000002</v>
      </c>
      <c r="R4794">
        <v>4773</v>
      </c>
      <c r="S4794">
        <v>1049</v>
      </c>
      <c r="T4794">
        <v>3.44</v>
      </c>
      <c r="U4794" s="1">
        <v>-530.79039999999998</v>
      </c>
      <c r="V4794">
        <v>4773</v>
      </c>
      <c r="W4794">
        <v>1178</v>
      </c>
      <c r="X4794">
        <v>8.5399999999999991</v>
      </c>
      <c r="Y4794" s="1">
        <v>-527.64246000000003</v>
      </c>
      <c r="Z4794">
        <v>4773</v>
      </c>
      <c r="AA4794">
        <v>1266</v>
      </c>
      <c r="AB4794">
        <v>19.079999999999998</v>
      </c>
      <c r="AC4794" s="1">
        <v>-513.65035</v>
      </c>
      <c r="AD4794">
        <v>4773</v>
      </c>
      <c r="AE4794">
        <v>1255</v>
      </c>
      <c r="AF4794">
        <v>19.5</v>
      </c>
      <c r="AG4794" s="1">
        <v>-516.0883</v>
      </c>
      <c r="AH4794">
        <v>4773</v>
      </c>
      <c r="AL4794">
        <v>4773</v>
      </c>
      <c r="AM4794">
        <v>1140</v>
      </c>
      <c r="AN4794">
        <v>18.440000000000001</v>
      </c>
      <c r="AO4794" s="1">
        <v>-521.09884</v>
      </c>
      <c r="AP4794">
        <v>4773</v>
      </c>
      <c r="AQ4794">
        <v>1182</v>
      </c>
      <c r="AR4794">
        <v>19.89</v>
      </c>
      <c r="AS4794" s="1">
        <v>-519.47505000000001</v>
      </c>
    </row>
    <row r="4795" spans="1:45" x14ac:dyDescent="0.2">
      <c r="A4795">
        <v>4774</v>
      </c>
      <c r="B4795">
        <v>1106</v>
      </c>
      <c r="C4795">
        <v>9.68</v>
      </c>
      <c r="D4795" s="1">
        <v>-528.64516000000003</v>
      </c>
      <c r="E4795">
        <v>4774</v>
      </c>
      <c r="F4795">
        <v>1568</v>
      </c>
      <c r="G4795">
        <v>23.58</v>
      </c>
      <c r="H4795" s="1">
        <v>-513.82704000000001</v>
      </c>
      <c r="I4795">
        <v>4774</v>
      </c>
      <c r="J4795">
        <v>1294</v>
      </c>
      <c r="K4795">
        <v>18</v>
      </c>
      <c r="L4795" s="1">
        <v>-519.45465000000002</v>
      </c>
      <c r="M4795">
        <f t="shared" si="73"/>
        <v>20.661699999999996</v>
      </c>
      <c r="N4795">
        <v>4774</v>
      </c>
      <c r="O4795">
        <v>900</v>
      </c>
      <c r="P4795">
        <v>0.78</v>
      </c>
      <c r="Q4795" s="1">
        <v>-536.32505000000003</v>
      </c>
      <c r="R4795">
        <v>4774</v>
      </c>
      <c r="S4795">
        <v>1010</v>
      </c>
      <c r="T4795">
        <v>4.03</v>
      </c>
      <c r="U4795" s="1">
        <v>-529.67908</v>
      </c>
      <c r="V4795">
        <v>4774</v>
      </c>
      <c r="W4795">
        <v>1200</v>
      </c>
      <c r="X4795">
        <v>8.1300000000000008</v>
      </c>
      <c r="Y4795" s="1">
        <v>-528.25657000000001</v>
      </c>
      <c r="Z4795">
        <v>4774</v>
      </c>
      <c r="AA4795">
        <v>1259</v>
      </c>
      <c r="AB4795">
        <v>19.55</v>
      </c>
      <c r="AC4795" s="1">
        <v>-513.45646999999997</v>
      </c>
      <c r="AD4795">
        <v>4774</v>
      </c>
      <c r="AE4795">
        <v>1258</v>
      </c>
      <c r="AF4795">
        <v>19.739999999999998</v>
      </c>
      <c r="AG4795" s="1">
        <v>-516.18525</v>
      </c>
      <c r="AH4795">
        <v>4774</v>
      </c>
      <c r="AL4795">
        <v>4774</v>
      </c>
      <c r="AM4795">
        <v>1118</v>
      </c>
      <c r="AN4795">
        <v>18.489999999999998</v>
      </c>
      <c r="AO4795" s="1">
        <v>-520.49347999999998</v>
      </c>
      <c r="AP4795">
        <v>4774</v>
      </c>
      <c r="AQ4795">
        <v>1221</v>
      </c>
      <c r="AR4795">
        <v>19.190000000000001</v>
      </c>
      <c r="AS4795" s="1">
        <v>-520.61177999999995</v>
      </c>
    </row>
    <row r="4796" spans="1:45" x14ac:dyDescent="0.2">
      <c r="A4796">
        <v>4775</v>
      </c>
      <c r="B4796">
        <v>1069</v>
      </c>
      <c r="C4796">
        <v>10.66</v>
      </c>
      <c r="D4796" s="1">
        <v>-527.58001999999999</v>
      </c>
      <c r="E4796">
        <v>4775</v>
      </c>
      <c r="F4796">
        <v>1608</v>
      </c>
      <c r="G4796">
        <v>23.52</v>
      </c>
      <c r="H4796" s="1">
        <v>-514.98125000000005</v>
      </c>
      <c r="I4796">
        <v>4775</v>
      </c>
      <c r="J4796">
        <v>1279</v>
      </c>
      <c r="K4796">
        <v>17.850000000000001</v>
      </c>
      <c r="L4796" s="1">
        <v>-519.02158999999995</v>
      </c>
      <c r="M4796">
        <f t="shared" si="73"/>
        <v>20.648199999999996</v>
      </c>
      <c r="N4796">
        <v>4775</v>
      </c>
      <c r="O4796">
        <v>905</v>
      </c>
      <c r="P4796">
        <v>1.05</v>
      </c>
      <c r="Q4796" s="1">
        <v>-536.44038</v>
      </c>
      <c r="R4796">
        <v>4775</v>
      </c>
      <c r="S4796">
        <v>968</v>
      </c>
      <c r="T4796">
        <v>4.7699999999999996</v>
      </c>
      <c r="U4796" s="1">
        <v>-528.47155999999995</v>
      </c>
      <c r="V4796">
        <v>4775</v>
      </c>
      <c r="W4796">
        <v>1208</v>
      </c>
      <c r="X4796">
        <v>7.78</v>
      </c>
      <c r="Y4796" s="1">
        <v>-528.48779999999999</v>
      </c>
      <c r="Z4796">
        <v>4775</v>
      </c>
      <c r="AA4796">
        <v>1266</v>
      </c>
      <c r="AB4796">
        <v>19.850000000000001</v>
      </c>
      <c r="AC4796" s="1">
        <v>-513.67078000000004</v>
      </c>
      <c r="AD4796">
        <v>4775</v>
      </c>
      <c r="AE4796">
        <v>1247</v>
      </c>
      <c r="AF4796">
        <v>20.350000000000001</v>
      </c>
      <c r="AG4796" s="1">
        <v>-515.87679000000003</v>
      </c>
      <c r="AH4796">
        <v>4775</v>
      </c>
      <c r="AL4796">
        <v>4775</v>
      </c>
      <c r="AM4796">
        <v>1106</v>
      </c>
      <c r="AN4796">
        <v>18.23</v>
      </c>
      <c r="AO4796" s="1">
        <v>-520.16481999999996</v>
      </c>
      <c r="AP4796">
        <v>4775</v>
      </c>
      <c r="AQ4796">
        <v>1251</v>
      </c>
      <c r="AR4796">
        <v>18.63</v>
      </c>
      <c r="AS4796" s="1">
        <v>-521.46672999999998</v>
      </c>
    </row>
    <row r="4797" spans="1:45" x14ac:dyDescent="0.2">
      <c r="A4797">
        <v>4776</v>
      </c>
      <c r="B4797">
        <v>1036</v>
      </c>
      <c r="C4797">
        <v>11.31</v>
      </c>
      <c r="D4797" s="1">
        <v>-526.63809000000003</v>
      </c>
      <c r="E4797">
        <v>4776</v>
      </c>
      <c r="F4797">
        <v>1627</v>
      </c>
      <c r="G4797">
        <v>23.71</v>
      </c>
      <c r="H4797" s="1">
        <v>-515.53994</v>
      </c>
      <c r="I4797">
        <v>4776</v>
      </c>
      <c r="J4797">
        <v>1273</v>
      </c>
      <c r="K4797">
        <v>17.66</v>
      </c>
      <c r="L4797" s="1">
        <v>-518.86221</v>
      </c>
      <c r="M4797">
        <f t="shared" si="73"/>
        <v>20.635599999999997</v>
      </c>
      <c r="N4797">
        <v>4776</v>
      </c>
      <c r="O4797">
        <v>901</v>
      </c>
      <c r="P4797">
        <v>1.38</v>
      </c>
      <c r="Q4797" s="1">
        <v>-536.33745999999996</v>
      </c>
      <c r="R4797">
        <v>4776</v>
      </c>
      <c r="S4797">
        <v>945</v>
      </c>
      <c r="T4797">
        <v>5.14</v>
      </c>
      <c r="U4797" s="1">
        <v>-527.81678999999997</v>
      </c>
      <c r="V4797">
        <v>4776</v>
      </c>
      <c r="W4797">
        <v>1200</v>
      </c>
      <c r="X4797">
        <v>7.59</v>
      </c>
      <c r="Y4797" s="1">
        <v>-528.27259000000004</v>
      </c>
      <c r="Z4797">
        <v>4776</v>
      </c>
      <c r="AA4797">
        <v>1276</v>
      </c>
      <c r="AB4797">
        <v>20.07</v>
      </c>
      <c r="AC4797" s="1">
        <v>-513.97963000000004</v>
      </c>
      <c r="AD4797">
        <v>4776</v>
      </c>
      <c r="AE4797">
        <v>1230</v>
      </c>
      <c r="AF4797">
        <v>21.08</v>
      </c>
      <c r="AG4797" s="1">
        <v>-515.36680999999999</v>
      </c>
      <c r="AH4797">
        <v>4776</v>
      </c>
      <c r="AL4797">
        <v>4776</v>
      </c>
      <c r="AM4797">
        <v>1105</v>
      </c>
      <c r="AN4797">
        <v>17.8</v>
      </c>
      <c r="AO4797" s="1">
        <v>-520.12836000000004</v>
      </c>
      <c r="AP4797">
        <v>4776</v>
      </c>
      <c r="AQ4797">
        <v>1256</v>
      </c>
      <c r="AR4797">
        <v>18.39</v>
      </c>
      <c r="AS4797" s="1">
        <v>-521.58929000000001</v>
      </c>
    </row>
    <row r="4798" spans="1:45" x14ac:dyDescent="0.2">
      <c r="A4798">
        <v>4777</v>
      </c>
      <c r="B4798">
        <v>1030</v>
      </c>
      <c r="C4798">
        <v>11.29</v>
      </c>
      <c r="D4798" s="1">
        <v>-526.45554000000004</v>
      </c>
      <c r="E4798">
        <v>4777</v>
      </c>
      <c r="F4798">
        <v>1617</v>
      </c>
      <c r="G4798">
        <v>24.3</v>
      </c>
      <c r="H4798" s="1">
        <v>-515.22775999999999</v>
      </c>
      <c r="I4798">
        <v>4777</v>
      </c>
      <c r="J4798">
        <v>1271</v>
      </c>
      <c r="K4798">
        <v>17.71</v>
      </c>
      <c r="L4798" s="1">
        <v>-518.82298000000003</v>
      </c>
      <c r="M4798">
        <f t="shared" si="73"/>
        <v>20.622999999999998</v>
      </c>
      <c r="N4798">
        <v>4777</v>
      </c>
      <c r="O4798">
        <v>890</v>
      </c>
      <c r="P4798">
        <v>1.73</v>
      </c>
      <c r="Q4798" s="1">
        <v>-536.02310999999997</v>
      </c>
      <c r="R4798">
        <v>4777</v>
      </c>
      <c r="S4798">
        <v>957</v>
      </c>
      <c r="T4798">
        <v>4.97</v>
      </c>
      <c r="U4798" s="1">
        <v>-528.14793999999995</v>
      </c>
      <c r="V4798">
        <v>4777</v>
      </c>
      <c r="W4798">
        <v>1175</v>
      </c>
      <c r="X4798">
        <v>7.57</v>
      </c>
      <c r="Y4798" s="1">
        <v>-527.58186999999998</v>
      </c>
      <c r="Z4798">
        <v>4777</v>
      </c>
      <c r="AA4798">
        <v>1271</v>
      </c>
      <c r="AB4798">
        <v>20.57</v>
      </c>
      <c r="AC4798" s="1">
        <v>-513.85745999999995</v>
      </c>
      <c r="AD4798">
        <v>4777</v>
      </c>
      <c r="AE4798">
        <v>1221</v>
      </c>
      <c r="AF4798">
        <v>21.64</v>
      </c>
      <c r="AG4798" s="1">
        <v>-515.10663999999997</v>
      </c>
      <c r="AH4798">
        <v>4777</v>
      </c>
      <c r="AL4798">
        <v>4777</v>
      </c>
      <c r="AM4798">
        <v>1104</v>
      </c>
      <c r="AN4798">
        <v>17.34</v>
      </c>
      <c r="AO4798" s="1">
        <v>-520.13063999999997</v>
      </c>
      <c r="AP4798">
        <v>4777</v>
      </c>
      <c r="AQ4798">
        <v>1236</v>
      </c>
      <c r="AR4798">
        <v>18.489999999999998</v>
      </c>
      <c r="AS4798" s="1">
        <v>-521.02261999999996</v>
      </c>
    </row>
    <row r="4799" spans="1:45" x14ac:dyDescent="0.2">
      <c r="A4799">
        <v>4778</v>
      </c>
      <c r="B4799">
        <v>1052</v>
      </c>
      <c r="C4799">
        <v>10.56</v>
      </c>
      <c r="D4799" s="1">
        <v>-527.08772999999997</v>
      </c>
      <c r="E4799">
        <v>4778</v>
      </c>
      <c r="F4799">
        <v>1589</v>
      </c>
      <c r="G4799">
        <v>24.96</v>
      </c>
      <c r="H4799" s="1">
        <v>-514.41007000000002</v>
      </c>
      <c r="I4799">
        <v>4778</v>
      </c>
      <c r="J4799">
        <v>1263</v>
      </c>
      <c r="K4799">
        <v>18.14</v>
      </c>
      <c r="L4799" s="1">
        <v>-518.59634000000005</v>
      </c>
      <c r="M4799">
        <f t="shared" si="73"/>
        <v>20.612399999999997</v>
      </c>
      <c r="N4799">
        <v>4778</v>
      </c>
      <c r="O4799">
        <v>873</v>
      </c>
      <c r="P4799">
        <v>2.0299999999999998</v>
      </c>
      <c r="Q4799" s="1">
        <v>-535.56104000000005</v>
      </c>
      <c r="R4799">
        <v>4778</v>
      </c>
      <c r="S4799">
        <v>995</v>
      </c>
      <c r="T4799">
        <v>4.45</v>
      </c>
      <c r="U4799" s="1">
        <v>-529.25165000000004</v>
      </c>
      <c r="V4799">
        <v>4778</v>
      </c>
      <c r="W4799">
        <v>1138</v>
      </c>
      <c r="X4799">
        <v>7.74</v>
      </c>
      <c r="Y4799" s="1">
        <v>-526.49771999999996</v>
      </c>
      <c r="Z4799">
        <v>4778</v>
      </c>
      <c r="AA4799">
        <v>1246</v>
      </c>
      <c r="AB4799">
        <v>21.38</v>
      </c>
      <c r="AC4799" s="1">
        <v>-513.12170000000003</v>
      </c>
      <c r="AD4799">
        <v>4778</v>
      </c>
      <c r="AE4799">
        <v>1220</v>
      </c>
      <c r="AF4799">
        <v>22.04</v>
      </c>
      <c r="AG4799" s="1">
        <v>-515.09020999999996</v>
      </c>
      <c r="AH4799">
        <v>4778</v>
      </c>
      <c r="AL4799">
        <v>4778</v>
      </c>
      <c r="AM4799">
        <v>1094</v>
      </c>
      <c r="AN4799">
        <v>16.989999999999998</v>
      </c>
      <c r="AO4799" s="1">
        <v>-519.84312</v>
      </c>
      <c r="AP4799">
        <v>4778</v>
      </c>
      <c r="AQ4799">
        <v>1203</v>
      </c>
      <c r="AR4799">
        <v>18.77</v>
      </c>
      <c r="AS4799" s="1">
        <v>-520.07619999999997</v>
      </c>
    </row>
    <row r="4800" spans="1:45" x14ac:dyDescent="0.2">
      <c r="A4800">
        <v>4779</v>
      </c>
      <c r="B4800">
        <v>1084</v>
      </c>
      <c r="C4800">
        <v>9.5299999999999994</v>
      </c>
      <c r="D4800" s="1">
        <v>-528.03756999999996</v>
      </c>
      <c r="E4800">
        <v>4779</v>
      </c>
      <c r="F4800">
        <v>1561</v>
      </c>
      <c r="G4800">
        <v>25.63</v>
      </c>
      <c r="H4800" s="1">
        <v>-513.61671999999999</v>
      </c>
      <c r="I4800">
        <v>4779</v>
      </c>
      <c r="J4800">
        <v>1253</v>
      </c>
      <c r="K4800">
        <v>18.78</v>
      </c>
      <c r="L4800" s="1">
        <v>-518.29609000000005</v>
      </c>
      <c r="M4800">
        <f t="shared" si="73"/>
        <v>20.607299999999999</v>
      </c>
      <c r="N4800">
        <v>4779</v>
      </c>
      <c r="O4800">
        <v>860</v>
      </c>
      <c r="P4800">
        <v>2.06</v>
      </c>
      <c r="Q4800" s="1">
        <v>-535.17021999999997</v>
      </c>
      <c r="R4800">
        <v>4779</v>
      </c>
      <c r="S4800">
        <v>1036</v>
      </c>
      <c r="T4800">
        <v>3.92</v>
      </c>
      <c r="U4800" s="1">
        <v>-530.42939000000001</v>
      </c>
      <c r="V4800">
        <v>4779</v>
      </c>
      <c r="W4800">
        <v>1101</v>
      </c>
      <c r="X4800">
        <v>7.95</v>
      </c>
      <c r="Y4800" s="1">
        <v>-525.43534</v>
      </c>
      <c r="Z4800">
        <v>4779</v>
      </c>
      <c r="AA4800">
        <v>1218</v>
      </c>
      <c r="AB4800">
        <v>22.04</v>
      </c>
      <c r="AC4800" s="1">
        <v>-512.31992000000002</v>
      </c>
      <c r="AD4800">
        <v>4779</v>
      </c>
      <c r="AE4800">
        <v>1222</v>
      </c>
      <c r="AF4800">
        <v>22.35</v>
      </c>
      <c r="AG4800" s="1">
        <v>-515.12670000000003</v>
      </c>
      <c r="AH4800">
        <v>4779</v>
      </c>
      <c r="AL4800">
        <v>4779</v>
      </c>
      <c r="AM4800">
        <v>1079</v>
      </c>
      <c r="AN4800">
        <v>16.72</v>
      </c>
      <c r="AO4800" s="1">
        <v>-519.38261999999997</v>
      </c>
      <c r="AP4800">
        <v>4779</v>
      </c>
      <c r="AQ4800">
        <v>1170</v>
      </c>
      <c r="AR4800">
        <v>18.98</v>
      </c>
      <c r="AS4800" s="1">
        <v>-519.14648999999997</v>
      </c>
    </row>
    <row r="4801" spans="1:45" x14ac:dyDescent="0.2">
      <c r="A4801">
        <v>4780</v>
      </c>
      <c r="B4801">
        <v>1108</v>
      </c>
      <c r="C4801">
        <v>8.5</v>
      </c>
      <c r="D4801" s="1">
        <v>-528.69696999999996</v>
      </c>
      <c r="E4801">
        <v>4780</v>
      </c>
      <c r="F4801">
        <v>1543</v>
      </c>
      <c r="G4801">
        <v>26.1</v>
      </c>
      <c r="H4801" s="1">
        <v>-513.10541999999998</v>
      </c>
      <c r="I4801">
        <v>4780</v>
      </c>
      <c r="J4801">
        <v>1250</v>
      </c>
      <c r="K4801">
        <v>19.36</v>
      </c>
      <c r="L4801" s="1">
        <v>-518.21250999999995</v>
      </c>
      <c r="M4801">
        <f t="shared" si="73"/>
        <v>20.612399999999997</v>
      </c>
      <c r="N4801">
        <v>4780</v>
      </c>
      <c r="O4801">
        <v>857</v>
      </c>
      <c r="P4801">
        <v>1.86</v>
      </c>
      <c r="Q4801" s="1">
        <v>-535.10267999999996</v>
      </c>
      <c r="R4801">
        <v>4780</v>
      </c>
      <c r="S4801">
        <v>1064</v>
      </c>
      <c r="T4801">
        <v>3.66</v>
      </c>
      <c r="U4801" s="1">
        <v>-531.20804999999996</v>
      </c>
      <c r="V4801">
        <v>4780</v>
      </c>
      <c r="W4801">
        <v>1080</v>
      </c>
      <c r="X4801">
        <v>8.1199999999999992</v>
      </c>
      <c r="Y4801" s="1">
        <v>-524.85343</v>
      </c>
      <c r="Z4801">
        <v>4780</v>
      </c>
      <c r="AA4801">
        <v>1208</v>
      </c>
      <c r="AB4801">
        <v>22.32</v>
      </c>
      <c r="AC4801" s="1">
        <v>-512.03098</v>
      </c>
      <c r="AD4801">
        <v>4780</v>
      </c>
      <c r="AE4801">
        <v>1233</v>
      </c>
      <c r="AF4801">
        <v>22.34</v>
      </c>
      <c r="AG4801" s="1">
        <v>-515.41198999999995</v>
      </c>
      <c r="AH4801">
        <v>4780</v>
      </c>
      <c r="AL4801">
        <v>4780</v>
      </c>
      <c r="AM4801">
        <v>1073</v>
      </c>
      <c r="AN4801">
        <v>16.3</v>
      </c>
      <c r="AO4801" s="1">
        <v>-519.21153000000004</v>
      </c>
      <c r="AP4801">
        <v>4780</v>
      </c>
      <c r="AQ4801">
        <v>1150</v>
      </c>
      <c r="AR4801">
        <v>19.02</v>
      </c>
      <c r="AS4801" s="1">
        <v>-518.55961000000002</v>
      </c>
    </row>
    <row r="4802" spans="1:45" x14ac:dyDescent="0.2">
      <c r="A4802">
        <v>4781</v>
      </c>
      <c r="B4802">
        <v>1116</v>
      </c>
      <c r="C4802">
        <v>7.64</v>
      </c>
      <c r="D4802" s="1">
        <v>-528.90680999999995</v>
      </c>
      <c r="E4802">
        <v>4781</v>
      </c>
      <c r="F4802">
        <v>1534</v>
      </c>
      <c r="G4802">
        <v>26.53</v>
      </c>
      <c r="H4802" s="1">
        <v>-512.87567000000001</v>
      </c>
      <c r="I4802">
        <v>4781</v>
      </c>
      <c r="J4802">
        <v>1259</v>
      </c>
      <c r="K4802">
        <v>19.79</v>
      </c>
      <c r="L4802" s="1">
        <v>-518.45910000000003</v>
      </c>
      <c r="M4802">
        <f t="shared" si="73"/>
        <v>20.629799999999996</v>
      </c>
      <c r="N4802">
        <v>4781</v>
      </c>
      <c r="O4802">
        <v>866</v>
      </c>
      <c r="P4802">
        <v>1.49</v>
      </c>
      <c r="Q4802" s="1">
        <v>-535.36584000000005</v>
      </c>
      <c r="R4802">
        <v>4781</v>
      </c>
      <c r="S4802">
        <v>1073</v>
      </c>
      <c r="T4802">
        <v>3.82</v>
      </c>
      <c r="U4802" s="1">
        <v>-531.47659999999996</v>
      </c>
      <c r="V4802">
        <v>4781</v>
      </c>
      <c r="W4802">
        <v>1074</v>
      </c>
      <c r="X4802">
        <v>8.23</v>
      </c>
      <c r="Y4802" s="1">
        <v>-524.74005999999997</v>
      </c>
      <c r="Z4802">
        <v>4781</v>
      </c>
      <c r="AA4802">
        <v>1221</v>
      </c>
      <c r="AB4802">
        <v>22.19</v>
      </c>
      <c r="AC4802" s="1">
        <v>-512.40153999999995</v>
      </c>
      <c r="AD4802">
        <v>4781</v>
      </c>
      <c r="AE4802">
        <v>1260</v>
      </c>
      <c r="AF4802">
        <v>21.95</v>
      </c>
      <c r="AG4802" s="1">
        <v>-516.20096999999998</v>
      </c>
      <c r="AH4802">
        <v>4781</v>
      </c>
      <c r="AL4802">
        <v>4781</v>
      </c>
      <c r="AM4802">
        <v>1084</v>
      </c>
      <c r="AN4802">
        <v>15.73</v>
      </c>
      <c r="AO4802" s="1">
        <v>-519.52837999999997</v>
      </c>
      <c r="AP4802">
        <v>4781</v>
      </c>
      <c r="AQ4802">
        <v>1146</v>
      </c>
      <c r="AR4802">
        <v>18.88</v>
      </c>
      <c r="AS4802" s="1">
        <v>-518.45513000000005</v>
      </c>
    </row>
    <row r="4803" spans="1:45" x14ac:dyDescent="0.2">
      <c r="A4803">
        <v>4782</v>
      </c>
      <c r="B4803">
        <v>1118</v>
      </c>
      <c r="C4803">
        <v>6.87</v>
      </c>
      <c r="D4803" s="1">
        <v>-528.94528000000003</v>
      </c>
      <c r="E4803">
        <v>4782</v>
      </c>
      <c r="F4803">
        <v>1528</v>
      </c>
      <c r="G4803">
        <v>27.11</v>
      </c>
      <c r="H4803" s="1">
        <v>-512.71433999999999</v>
      </c>
      <c r="I4803">
        <v>4782</v>
      </c>
      <c r="J4803">
        <v>1277</v>
      </c>
      <c r="K4803">
        <v>20.07</v>
      </c>
      <c r="L4803" s="1">
        <v>-518.98058000000003</v>
      </c>
      <c r="M4803">
        <f t="shared" si="73"/>
        <v>20.654899999999998</v>
      </c>
      <c r="N4803">
        <v>4782</v>
      </c>
      <c r="O4803">
        <v>880</v>
      </c>
      <c r="P4803">
        <v>1.0900000000000001</v>
      </c>
      <c r="Q4803" s="1">
        <v>-535.76139000000001</v>
      </c>
      <c r="R4803">
        <v>4782</v>
      </c>
      <c r="S4803">
        <v>1061</v>
      </c>
      <c r="T4803">
        <v>4.33</v>
      </c>
      <c r="U4803" s="1">
        <v>-531.13277000000005</v>
      </c>
      <c r="V4803">
        <v>4782</v>
      </c>
      <c r="W4803">
        <v>1073</v>
      </c>
      <c r="X4803">
        <v>8.51</v>
      </c>
      <c r="Y4803" s="1">
        <v>-524.71397000000002</v>
      </c>
      <c r="Z4803">
        <v>4782</v>
      </c>
      <c r="AA4803">
        <v>1251</v>
      </c>
      <c r="AB4803">
        <v>21.83</v>
      </c>
      <c r="AC4803" s="1">
        <v>-513.24982</v>
      </c>
      <c r="AD4803">
        <v>4782</v>
      </c>
      <c r="AE4803">
        <v>1297</v>
      </c>
      <c r="AF4803">
        <v>21.49</v>
      </c>
      <c r="AG4803" s="1">
        <v>-517.26901999999995</v>
      </c>
      <c r="AH4803">
        <v>4782</v>
      </c>
      <c r="AL4803">
        <v>4782</v>
      </c>
      <c r="AM4803">
        <v>1106</v>
      </c>
      <c r="AN4803">
        <v>15.2</v>
      </c>
      <c r="AO4803" s="1">
        <v>-520.16183000000001</v>
      </c>
      <c r="AP4803">
        <v>4782</v>
      </c>
      <c r="AQ4803">
        <v>1156</v>
      </c>
      <c r="AR4803">
        <v>18.579999999999998</v>
      </c>
      <c r="AS4803" s="1">
        <v>-518.76360999999997</v>
      </c>
    </row>
    <row r="4804" spans="1:45" x14ac:dyDescent="0.2">
      <c r="A4804">
        <v>4783</v>
      </c>
      <c r="B4804">
        <v>1113</v>
      </c>
      <c r="C4804">
        <v>6.3</v>
      </c>
      <c r="D4804" s="1">
        <v>-528.82009000000005</v>
      </c>
      <c r="E4804">
        <v>4783</v>
      </c>
      <c r="F4804">
        <v>1530</v>
      </c>
      <c r="G4804">
        <v>27.57</v>
      </c>
      <c r="H4804" s="1">
        <v>-512.76144999999997</v>
      </c>
      <c r="I4804">
        <v>4783</v>
      </c>
      <c r="J4804">
        <v>1296</v>
      </c>
      <c r="K4804">
        <v>20.32</v>
      </c>
      <c r="L4804" s="1">
        <v>-519.50886000000003</v>
      </c>
      <c r="M4804">
        <f t="shared" si="73"/>
        <v>20.681499999999996</v>
      </c>
      <c r="N4804">
        <v>4783</v>
      </c>
      <c r="O4804">
        <v>893</v>
      </c>
      <c r="P4804">
        <v>0.8</v>
      </c>
      <c r="Q4804" s="1">
        <v>-536.11528999999996</v>
      </c>
      <c r="R4804">
        <v>4783</v>
      </c>
      <c r="S4804">
        <v>1028</v>
      </c>
      <c r="T4804">
        <v>5.07</v>
      </c>
      <c r="U4804" s="1">
        <v>-530.19722999999999</v>
      </c>
      <c r="V4804">
        <v>4783</v>
      </c>
      <c r="W4804">
        <v>1072</v>
      </c>
      <c r="X4804">
        <v>8.8699999999999992</v>
      </c>
      <c r="Y4804" s="1">
        <v>-524.66681000000005</v>
      </c>
      <c r="Z4804">
        <v>4783</v>
      </c>
      <c r="AA4804">
        <v>1285</v>
      </c>
      <c r="AB4804">
        <v>21.43</v>
      </c>
      <c r="AC4804" s="1">
        <v>-514.18938000000003</v>
      </c>
      <c r="AD4804">
        <v>4783</v>
      </c>
      <c r="AE4804">
        <v>1329</v>
      </c>
      <c r="AF4804">
        <v>21.09</v>
      </c>
      <c r="AG4804" s="1">
        <v>-518.13942999999995</v>
      </c>
      <c r="AH4804">
        <v>4783</v>
      </c>
      <c r="AL4804">
        <v>4783</v>
      </c>
      <c r="AM4804">
        <v>1128</v>
      </c>
      <c r="AN4804">
        <v>14.86</v>
      </c>
      <c r="AO4804" s="1">
        <v>-520.78886999999997</v>
      </c>
      <c r="AP4804">
        <v>4783</v>
      </c>
      <c r="AQ4804">
        <v>1173</v>
      </c>
      <c r="AR4804">
        <v>18.309999999999999</v>
      </c>
      <c r="AS4804" s="1">
        <v>-519.24843999999996</v>
      </c>
    </row>
    <row r="4805" spans="1:45" x14ac:dyDescent="0.2">
      <c r="A4805">
        <v>4784</v>
      </c>
      <c r="B4805">
        <v>1100</v>
      </c>
      <c r="C4805">
        <v>5.93</v>
      </c>
      <c r="D4805" s="1">
        <v>-528.44935999999996</v>
      </c>
      <c r="E4805">
        <v>4784</v>
      </c>
      <c r="F4805">
        <v>1532</v>
      </c>
      <c r="G4805">
        <v>28.01</v>
      </c>
      <c r="H4805" s="1">
        <v>-512.87324999999998</v>
      </c>
      <c r="I4805">
        <v>4784</v>
      </c>
      <c r="J4805">
        <v>1303</v>
      </c>
      <c r="K4805">
        <v>20.69</v>
      </c>
      <c r="L4805" s="1">
        <v>-519.70502999999997</v>
      </c>
      <c r="M4805">
        <f t="shared" si="73"/>
        <v>20.706</v>
      </c>
      <c r="N4805">
        <v>4784</v>
      </c>
      <c r="O4805">
        <v>899</v>
      </c>
      <c r="P4805">
        <v>0.79</v>
      </c>
      <c r="Q4805" s="1">
        <v>-536.29710999999998</v>
      </c>
      <c r="R4805">
        <v>4784</v>
      </c>
      <c r="S4805">
        <v>993</v>
      </c>
      <c r="T4805">
        <v>5.75</v>
      </c>
      <c r="U4805" s="1">
        <v>-529.17154000000005</v>
      </c>
      <c r="V4805">
        <v>4784</v>
      </c>
      <c r="W4805">
        <v>1079</v>
      </c>
      <c r="X4805">
        <v>9.09</v>
      </c>
      <c r="Y4805" s="1">
        <v>-524.85428000000002</v>
      </c>
      <c r="Z4805">
        <v>4784</v>
      </c>
      <c r="AA4805">
        <v>1316</v>
      </c>
      <c r="AB4805">
        <v>21.11</v>
      </c>
      <c r="AC4805" s="1">
        <v>-515.03616</v>
      </c>
      <c r="AD4805">
        <v>4784</v>
      </c>
      <c r="AE4805">
        <v>1347</v>
      </c>
      <c r="AF4805">
        <v>20.85</v>
      </c>
      <c r="AG4805" s="1">
        <v>-518.64541999999994</v>
      </c>
      <c r="AH4805">
        <v>4784</v>
      </c>
      <c r="AL4805">
        <v>4784</v>
      </c>
      <c r="AM4805">
        <v>1142</v>
      </c>
      <c r="AN4805">
        <v>14.88</v>
      </c>
      <c r="AO4805" s="1">
        <v>-521.18607999999995</v>
      </c>
      <c r="AP4805">
        <v>4784</v>
      </c>
      <c r="AQ4805">
        <v>1187</v>
      </c>
      <c r="AR4805">
        <v>18.13</v>
      </c>
      <c r="AS4805" s="1">
        <v>-519.64647000000002</v>
      </c>
    </row>
    <row r="4806" spans="1:45" x14ac:dyDescent="0.2">
      <c r="A4806">
        <v>4785</v>
      </c>
      <c r="B4806">
        <v>1083</v>
      </c>
      <c r="C4806">
        <v>5.75</v>
      </c>
      <c r="D4806" s="1">
        <v>-527.96560999999997</v>
      </c>
      <c r="E4806">
        <v>4785</v>
      </c>
      <c r="F4806">
        <v>1523</v>
      </c>
      <c r="G4806">
        <v>28.54</v>
      </c>
      <c r="H4806" s="1">
        <v>-512.58673999999996</v>
      </c>
      <c r="I4806">
        <v>4785</v>
      </c>
      <c r="J4806">
        <v>1296</v>
      </c>
      <c r="K4806">
        <v>21.18</v>
      </c>
      <c r="L4806" s="1">
        <v>-519.51315</v>
      </c>
      <c r="M4806">
        <f t="shared" si="73"/>
        <v>20.728699999999993</v>
      </c>
      <c r="N4806">
        <v>4785</v>
      </c>
      <c r="O4806">
        <v>896</v>
      </c>
      <c r="P4806">
        <v>1.1000000000000001</v>
      </c>
      <c r="Q4806" s="1">
        <v>-536.19992000000002</v>
      </c>
      <c r="R4806">
        <v>4785</v>
      </c>
      <c r="S4806">
        <v>978</v>
      </c>
      <c r="T4806">
        <v>5.98</v>
      </c>
      <c r="U4806" s="1">
        <v>-528.74391000000003</v>
      </c>
      <c r="V4806">
        <v>4785</v>
      </c>
      <c r="W4806">
        <v>1096</v>
      </c>
      <c r="X4806">
        <v>9.1300000000000008</v>
      </c>
      <c r="Y4806" s="1">
        <v>-525.32300999999995</v>
      </c>
      <c r="Z4806">
        <v>4785</v>
      </c>
      <c r="AA4806">
        <v>1347</v>
      </c>
      <c r="AB4806">
        <v>20.85</v>
      </c>
      <c r="AC4806" s="1">
        <v>-515.92019000000005</v>
      </c>
      <c r="AD4806">
        <v>4785</v>
      </c>
      <c r="AE4806">
        <v>1356</v>
      </c>
      <c r="AF4806">
        <v>20.82</v>
      </c>
      <c r="AG4806" s="1">
        <v>-518.88062000000002</v>
      </c>
      <c r="AH4806">
        <v>4785</v>
      </c>
      <c r="AL4806">
        <v>4785</v>
      </c>
      <c r="AM4806">
        <v>1149</v>
      </c>
      <c r="AN4806">
        <v>15.11</v>
      </c>
      <c r="AO4806" s="1">
        <v>-521.37319000000002</v>
      </c>
      <c r="AP4806">
        <v>4785</v>
      </c>
      <c r="AQ4806">
        <v>1192</v>
      </c>
      <c r="AR4806">
        <v>18.14</v>
      </c>
      <c r="AS4806" s="1">
        <v>-519.77826000000005</v>
      </c>
    </row>
    <row r="4807" spans="1:45" x14ac:dyDescent="0.2">
      <c r="A4807">
        <v>4786</v>
      </c>
      <c r="B4807">
        <v>1067</v>
      </c>
      <c r="C4807">
        <v>5.63</v>
      </c>
      <c r="D4807" s="1">
        <v>-527.50945999999999</v>
      </c>
      <c r="E4807">
        <v>4786</v>
      </c>
      <c r="F4807">
        <v>1505</v>
      </c>
      <c r="G4807">
        <v>28.9</v>
      </c>
      <c r="H4807" s="1">
        <v>-512.06872999999996</v>
      </c>
      <c r="I4807">
        <v>4786</v>
      </c>
      <c r="J4807">
        <v>1284</v>
      </c>
      <c r="K4807">
        <v>21.66</v>
      </c>
      <c r="L4807" s="1">
        <v>-519.16587000000004</v>
      </c>
      <c r="M4807">
        <f t="shared" si="73"/>
        <v>20.751199999999994</v>
      </c>
      <c r="N4807">
        <v>4786</v>
      </c>
      <c r="O4807">
        <v>883</v>
      </c>
      <c r="P4807">
        <v>1.64</v>
      </c>
      <c r="Q4807" s="1">
        <v>-535.83034999999995</v>
      </c>
      <c r="R4807">
        <v>4786</v>
      </c>
      <c r="S4807">
        <v>988</v>
      </c>
      <c r="T4807">
        <v>5.68</v>
      </c>
      <c r="U4807" s="1">
        <v>-529.04952000000003</v>
      </c>
      <c r="V4807">
        <v>4786</v>
      </c>
      <c r="W4807">
        <v>1117</v>
      </c>
      <c r="X4807">
        <v>8.9499999999999993</v>
      </c>
      <c r="Y4807" s="1">
        <v>-525.90161999999998</v>
      </c>
      <c r="Z4807">
        <v>4786</v>
      </c>
      <c r="AA4807">
        <v>1373</v>
      </c>
      <c r="AB4807">
        <v>20.86</v>
      </c>
      <c r="AC4807" s="1">
        <v>-516.67568000000006</v>
      </c>
      <c r="AD4807">
        <v>4786</v>
      </c>
      <c r="AE4807">
        <v>1352</v>
      </c>
      <c r="AF4807">
        <v>20.94</v>
      </c>
      <c r="AG4807" s="1">
        <v>-518.79953999999998</v>
      </c>
      <c r="AH4807">
        <v>4786</v>
      </c>
      <c r="AL4807">
        <v>4786</v>
      </c>
      <c r="AM4807">
        <v>1154</v>
      </c>
      <c r="AN4807">
        <v>15.44</v>
      </c>
      <c r="AO4807" s="1">
        <v>-521.51238000000001</v>
      </c>
      <c r="AP4807">
        <v>4786</v>
      </c>
      <c r="AQ4807">
        <v>1187</v>
      </c>
      <c r="AR4807">
        <v>18.25</v>
      </c>
      <c r="AS4807" s="1">
        <v>-519.63666999999998</v>
      </c>
    </row>
    <row r="4808" spans="1:45" x14ac:dyDescent="0.2">
      <c r="A4808">
        <v>4787</v>
      </c>
      <c r="B4808">
        <v>1056</v>
      </c>
      <c r="C4808">
        <v>5.49</v>
      </c>
      <c r="D4808" s="1">
        <v>-527.19732999999997</v>
      </c>
      <c r="E4808">
        <v>4787</v>
      </c>
      <c r="F4808">
        <v>1483</v>
      </c>
      <c r="G4808">
        <v>29.01</v>
      </c>
      <c r="H4808" s="1">
        <v>-511.47241000000002</v>
      </c>
      <c r="I4808">
        <v>4787</v>
      </c>
      <c r="J4808">
        <v>1275</v>
      </c>
      <c r="K4808">
        <v>22.05</v>
      </c>
      <c r="L4808" s="1">
        <v>-518.90633000000003</v>
      </c>
      <c r="M4808">
        <f t="shared" si="73"/>
        <v>20.774999999999999</v>
      </c>
      <c r="N4808">
        <v>4787</v>
      </c>
      <c r="O4808">
        <v>863</v>
      </c>
      <c r="P4808">
        <v>2.34</v>
      </c>
      <c r="Q4808" s="1">
        <v>-535.27691000000004</v>
      </c>
      <c r="R4808">
        <v>4787</v>
      </c>
      <c r="S4808">
        <v>1014</v>
      </c>
      <c r="T4808">
        <v>5.05</v>
      </c>
      <c r="U4808" s="1">
        <v>-529.78605000000005</v>
      </c>
      <c r="V4808">
        <v>4787</v>
      </c>
      <c r="W4808">
        <v>1141</v>
      </c>
      <c r="X4808">
        <v>8.61</v>
      </c>
      <c r="Y4808" s="1">
        <v>-526.56690000000003</v>
      </c>
      <c r="Z4808">
        <v>4787</v>
      </c>
      <c r="AA4808">
        <v>1386</v>
      </c>
      <c r="AB4808">
        <v>21.11</v>
      </c>
      <c r="AC4808" s="1">
        <v>-516.99922000000004</v>
      </c>
      <c r="AD4808">
        <v>4787</v>
      </c>
      <c r="AE4808">
        <v>1336</v>
      </c>
      <c r="AF4808">
        <v>21.3</v>
      </c>
      <c r="AG4808" s="1">
        <v>-518.34504000000004</v>
      </c>
      <c r="AH4808">
        <v>4787</v>
      </c>
      <c r="AL4808">
        <v>4787</v>
      </c>
      <c r="AM4808">
        <v>1159</v>
      </c>
      <c r="AN4808">
        <v>15.81</v>
      </c>
      <c r="AO4808" s="1">
        <v>-521.65449000000001</v>
      </c>
      <c r="AP4808">
        <v>4787</v>
      </c>
      <c r="AQ4808">
        <v>1183</v>
      </c>
      <c r="AR4808">
        <v>18.350000000000001</v>
      </c>
      <c r="AS4808" s="1">
        <v>-519.50175000000002</v>
      </c>
    </row>
    <row r="4809" spans="1:45" x14ac:dyDescent="0.2">
      <c r="A4809">
        <v>4788</v>
      </c>
      <c r="B4809">
        <v>1053</v>
      </c>
      <c r="C4809">
        <v>5.17</v>
      </c>
      <c r="D4809" s="1">
        <v>-527.10702000000003</v>
      </c>
      <c r="E4809">
        <v>4788</v>
      </c>
      <c r="F4809">
        <v>1457</v>
      </c>
      <c r="G4809">
        <v>29.06</v>
      </c>
      <c r="H4809" s="1">
        <v>-510.73764</v>
      </c>
      <c r="I4809">
        <v>4788</v>
      </c>
      <c r="J4809">
        <v>1271</v>
      </c>
      <c r="K4809">
        <v>22.36</v>
      </c>
      <c r="L4809" s="1">
        <v>-518.81543999999997</v>
      </c>
      <c r="M4809">
        <f t="shared" si="73"/>
        <v>20.799099999999999</v>
      </c>
      <c r="N4809">
        <v>4788</v>
      </c>
      <c r="O4809">
        <v>844</v>
      </c>
      <c r="P4809">
        <v>2.96</v>
      </c>
      <c r="Q4809" s="1">
        <v>-534.72308999999996</v>
      </c>
      <c r="R4809">
        <v>4788</v>
      </c>
      <c r="S4809">
        <v>1045</v>
      </c>
      <c r="T4809">
        <v>4.34</v>
      </c>
      <c r="U4809" s="1">
        <v>-530.66498000000001</v>
      </c>
      <c r="V4809">
        <v>4788</v>
      </c>
      <c r="W4809">
        <v>1167</v>
      </c>
      <c r="X4809">
        <v>8.11</v>
      </c>
      <c r="Y4809" s="1">
        <v>-527.30516</v>
      </c>
      <c r="Z4809">
        <v>4788</v>
      </c>
      <c r="AA4809">
        <v>1393</v>
      </c>
      <c r="AB4809">
        <v>21.41</v>
      </c>
      <c r="AC4809" s="1">
        <v>-517.18066999999996</v>
      </c>
      <c r="AD4809">
        <v>4788</v>
      </c>
      <c r="AE4809">
        <v>1310</v>
      </c>
      <c r="AF4809">
        <v>21.85</v>
      </c>
      <c r="AG4809" s="1">
        <v>-517.61468000000002</v>
      </c>
      <c r="AH4809">
        <v>4788</v>
      </c>
      <c r="AL4809">
        <v>4788</v>
      </c>
      <c r="AM4809">
        <v>1167</v>
      </c>
      <c r="AN4809">
        <v>16.010000000000002</v>
      </c>
      <c r="AO4809" s="1">
        <v>-521.84617000000003</v>
      </c>
      <c r="AP4809">
        <v>4788</v>
      </c>
      <c r="AQ4809">
        <v>1185</v>
      </c>
      <c r="AR4809">
        <v>18.420000000000002</v>
      </c>
      <c r="AS4809" s="1">
        <v>-519.57230000000004</v>
      </c>
    </row>
    <row r="4810" spans="1:45" x14ac:dyDescent="0.2">
      <c r="A4810">
        <v>4789</v>
      </c>
      <c r="B4810">
        <v>1054</v>
      </c>
      <c r="C4810">
        <v>4.74</v>
      </c>
      <c r="D4810" s="1">
        <v>-527.15643999999998</v>
      </c>
      <c r="E4810">
        <v>4789</v>
      </c>
      <c r="F4810">
        <v>1434</v>
      </c>
      <c r="G4810">
        <v>29.05</v>
      </c>
      <c r="H4810" s="1">
        <v>-510.08346999999998</v>
      </c>
      <c r="I4810">
        <v>4789</v>
      </c>
      <c r="J4810">
        <v>1272</v>
      </c>
      <c r="K4810">
        <v>22.65</v>
      </c>
      <c r="L4810" s="1">
        <v>-518.83169999999996</v>
      </c>
      <c r="M4810">
        <f t="shared" si="73"/>
        <v>20.820899999999998</v>
      </c>
      <c r="N4810">
        <v>4789</v>
      </c>
      <c r="O4810">
        <v>834</v>
      </c>
      <c r="P4810">
        <v>3.41</v>
      </c>
      <c r="Q4810" s="1">
        <v>-534.42967999999996</v>
      </c>
      <c r="R4810">
        <v>4789</v>
      </c>
      <c r="S4810">
        <v>1074</v>
      </c>
      <c r="T4810">
        <v>3.65</v>
      </c>
      <c r="U4810" s="1">
        <v>-531.46114</v>
      </c>
      <c r="V4810">
        <v>4789</v>
      </c>
      <c r="W4810">
        <v>1188</v>
      </c>
      <c r="X4810">
        <v>7.69</v>
      </c>
      <c r="Y4810" s="1">
        <v>-527.91295000000002</v>
      </c>
      <c r="Z4810">
        <v>4789</v>
      </c>
      <c r="AA4810">
        <v>1408</v>
      </c>
      <c r="AB4810">
        <v>21.35</v>
      </c>
      <c r="AC4810" s="1">
        <v>-517.59231999999997</v>
      </c>
      <c r="AD4810">
        <v>4789</v>
      </c>
      <c r="AE4810">
        <v>1281</v>
      </c>
      <c r="AF4810">
        <v>22.4</v>
      </c>
      <c r="AG4810" s="1">
        <v>-516.80240000000003</v>
      </c>
      <c r="AH4810">
        <v>4789</v>
      </c>
      <c r="AL4810">
        <v>4789</v>
      </c>
      <c r="AM4810">
        <v>1183</v>
      </c>
      <c r="AN4810">
        <v>16.05</v>
      </c>
      <c r="AO4810" s="1">
        <v>-522.29696000000001</v>
      </c>
      <c r="AP4810">
        <v>4789</v>
      </c>
      <c r="AQ4810">
        <v>1189</v>
      </c>
      <c r="AR4810">
        <v>18.64</v>
      </c>
      <c r="AS4810" s="1">
        <v>-519.68502999999998</v>
      </c>
    </row>
    <row r="4811" spans="1:45" x14ac:dyDescent="0.2">
      <c r="A4811">
        <v>4790</v>
      </c>
      <c r="B4811">
        <v>1052</v>
      </c>
      <c r="C4811">
        <v>4.3899999999999997</v>
      </c>
      <c r="D4811" s="1">
        <v>-527.11438999999996</v>
      </c>
      <c r="E4811">
        <v>4790</v>
      </c>
      <c r="F4811">
        <v>1417</v>
      </c>
      <c r="G4811">
        <v>29.06</v>
      </c>
      <c r="H4811" s="1">
        <v>-509.59291999999999</v>
      </c>
      <c r="I4811">
        <v>4790</v>
      </c>
      <c r="J4811">
        <v>1276</v>
      </c>
      <c r="K4811">
        <v>22.85</v>
      </c>
      <c r="L4811" s="1">
        <v>-518.93501000000003</v>
      </c>
      <c r="M4811">
        <f t="shared" si="73"/>
        <v>20.836499999999997</v>
      </c>
      <c r="N4811">
        <v>4790</v>
      </c>
      <c r="O4811">
        <v>836</v>
      </c>
      <c r="P4811">
        <v>3.53</v>
      </c>
      <c r="Q4811" s="1">
        <v>-534.51689999999996</v>
      </c>
      <c r="R4811">
        <v>4790</v>
      </c>
      <c r="S4811">
        <v>1092</v>
      </c>
      <c r="T4811">
        <v>3.24</v>
      </c>
      <c r="U4811" s="1">
        <v>-531.97059999999999</v>
      </c>
      <c r="V4811">
        <v>4790</v>
      </c>
      <c r="W4811">
        <v>1200</v>
      </c>
      <c r="X4811">
        <v>7.47</v>
      </c>
      <c r="Y4811" s="1">
        <v>-528.23054999999999</v>
      </c>
      <c r="Z4811">
        <v>4790</v>
      </c>
      <c r="AA4811">
        <v>1434</v>
      </c>
      <c r="AB4811">
        <v>20.99</v>
      </c>
      <c r="AC4811" s="1">
        <v>-518.30201999999997</v>
      </c>
      <c r="AD4811">
        <v>4790</v>
      </c>
      <c r="AE4811">
        <v>1260</v>
      </c>
      <c r="AF4811">
        <v>22.75</v>
      </c>
      <c r="AG4811" s="1">
        <v>-516.19916999999998</v>
      </c>
      <c r="AH4811">
        <v>4790</v>
      </c>
      <c r="AL4811">
        <v>4790</v>
      </c>
      <c r="AM4811">
        <v>1207</v>
      </c>
      <c r="AN4811">
        <v>16</v>
      </c>
      <c r="AO4811" s="1">
        <v>-522.98724000000004</v>
      </c>
      <c r="AP4811">
        <v>4790</v>
      </c>
      <c r="AQ4811">
        <v>1190</v>
      </c>
      <c r="AR4811">
        <v>18.97</v>
      </c>
      <c r="AS4811" s="1">
        <v>-519.71155999999996</v>
      </c>
    </row>
    <row r="4812" spans="1:45" x14ac:dyDescent="0.2">
      <c r="A4812">
        <v>4791</v>
      </c>
      <c r="B4812">
        <v>1049</v>
      </c>
      <c r="C4812">
        <v>4.03</v>
      </c>
      <c r="D4812" s="1">
        <v>-527.00540000000001</v>
      </c>
      <c r="E4812">
        <v>4791</v>
      </c>
      <c r="F4812">
        <v>1413</v>
      </c>
      <c r="G4812">
        <v>28.87</v>
      </c>
      <c r="H4812" s="1">
        <v>-509.45355000000001</v>
      </c>
      <c r="I4812">
        <v>4791</v>
      </c>
      <c r="J4812">
        <v>1280</v>
      </c>
      <c r="K4812">
        <v>22.91</v>
      </c>
      <c r="L4812" s="1">
        <v>-519.07279000000005</v>
      </c>
      <c r="M4812">
        <f t="shared" si="73"/>
        <v>20.842399999999998</v>
      </c>
      <c r="N4812">
        <v>4791</v>
      </c>
      <c r="O4812">
        <v>845</v>
      </c>
      <c r="P4812">
        <v>3.48</v>
      </c>
      <c r="Q4812" s="1">
        <v>-534.76855999999998</v>
      </c>
      <c r="R4812">
        <v>4791</v>
      </c>
      <c r="S4812">
        <v>1099</v>
      </c>
      <c r="T4812">
        <v>3.04</v>
      </c>
      <c r="U4812" s="1">
        <v>-532.15868999999998</v>
      </c>
      <c r="V4812">
        <v>4791</v>
      </c>
      <c r="W4812">
        <v>1206</v>
      </c>
      <c r="X4812">
        <v>7.3</v>
      </c>
      <c r="Y4812" s="1">
        <v>-528.39059999999995</v>
      </c>
      <c r="Z4812">
        <v>4791</v>
      </c>
      <c r="AA4812">
        <v>1461</v>
      </c>
      <c r="AB4812">
        <v>20.39</v>
      </c>
      <c r="AC4812" s="1">
        <v>-519.12807999999995</v>
      </c>
      <c r="AD4812">
        <v>4791</v>
      </c>
      <c r="AE4812">
        <v>1248</v>
      </c>
      <c r="AF4812">
        <v>22.94</v>
      </c>
      <c r="AG4812" s="1">
        <v>-515.87027</v>
      </c>
      <c r="AH4812">
        <v>4791</v>
      </c>
      <c r="AL4812">
        <v>4791</v>
      </c>
      <c r="AM4812">
        <v>1218</v>
      </c>
      <c r="AN4812">
        <v>16.25</v>
      </c>
      <c r="AO4812" s="1">
        <v>-523.32352000000003</v>
      </c>
      <c r="AP4812">
        <v>4791</v>
      </c>
      <c r="AQ4812">
        <v>1193</v>
      </c>
      <c r="AR4812">
        <v>19.23</v>
      </c>
      <c r="AS4812" s="1">
        <v>-519.78321000000005</v>
      </c>
    </row>
    <row r="4813" spans="1:45" x14ac:dyDescent="0.2">
      <c r="A4813">
        <v>4792</v>
      </c>
      <c r="B4813">
        <v>1053</v>
      </c>
      <c r="C4813">
        <v>3.68</v>
      </c>
      <c r="D4813" s="1">
        <v>-527.10221999999999</v>
      </c>
      <c r="E4813">
        <v>4792</v>
      </c>
      <c r="F4813">
        <v>1429</v>
      </c>
      <c r="G4813">
        <v>28.36</v>
      </c>
      <c r="H4813" s="1">
        <v>-509.91350999999997</v>
      </c>
      <c r="I4813">
        <v>4792</v>
      </c>
      <c r="J4813">
        <v>1282</v>
      </c>
      <c r="K4813">
        <v>22.92</v>
      </c>
      <c r="L4813" s="1">
        <v>-519.12088000000006</v>
      </c>
      <c r="M4813">
        <f t="shared" si="73"/>
        <v>20.84</v>
      </c>
      <c r="N4813">
        <v>4792</v>
      </c>
      <c r="O4813">
        <v>849</v>
      </c>
      <c r="P4813">
        <v>3.34</v>
      </c>
      <c r="Q4813" s="1">
        <v>-534.88900999999998</v>
      </c>
      <c r="R4813">
        <v>4792</v>
      </c>
      <c r="S4813">
        <v>1096</v>
      </c>
      <c r="T4813">
        <v>3.17</v>
      </c>
      <c r="U4813" s="1">
        <v>-532.07349999999997</v>
      </c>
      <c r="V4813">
        <v>4792</v>
      </c>
      <c r="W4813">
        <v>1207</v>
      </c>
      <c r="X4813">
        <v>7.3</v>
      </c>
      <c r="Y4813" s="1">
        <v>-528.43520999999998</v>
      </c>
      <c r="Z4813">
        <v>4792</v>
      </c>
      <c r="AA4813">
        <v>1470</v>
      </c>
      <c r="AB4813">
        <v>19.98</v>
      </c>
      <c r="AC4813" s="1">
        <v>-519.41958999999997</v>
      </c>
      <c r="AD4813">
        <v>4792</v>
      </c>
      <c r="AE4813">
        <v>1249</v>
      </c>
      <c r="AF4813">
        <v>22.93</v>
      </c>
      <c r="AG4813" s="1">
        <v>-515.87162999999998</v>
      </c>
      <c r="AH4813">
        <v>4792</v>
      </c>
      <c r="AL4813">
        <v>4792</v>
      </c>
      <c r="AM4813">
        <v>1204</v>
      </c>
      <c r="AN4813">
        <v>17.03</v>
      </c>
      <c r="AO4813" s="1">
        <v>-522.91324999999995</v>
      </c>
      <c r="AP4813">
        <v>4792</v>
      </c>
      <c r="AQ4813">
        <v>1202</v>
      </c>
      <c r="AR4813">
        <v>19.329999999999998</v>
      </c>
      <c r="AS4813" s="1">
        <v>-520.02571</v>
      </c>
    </row>
    <row r="4814" spans="1:45" x14ac:dyDescent="0.2">
      <c r="A4814">
        <v>4793</v>
      </c>
      <c r="B4814">
        <v>1068</v>
      </c>
      <c r="C4814">
        <v>3.36</v>
      </c>
      <c r="D4814" s="1">
        <v>-527.53112999999996</v>
      </c>
      <c r="E4814">
        <v>4793</v>
      </c>
      <c r="F4814">
        <v>1458</v>
      </c>
      <c r="G4814">
        <v>27.64</v>
      </c>
      <c r="H4814" s="1">
        <v>-510.73887999999999</v>
      </c>
      <c r="I4814">
        <v>4793</v>
      </c>
      <c r="J4814">
        <v>1276</v>
      </c>
      <c r="K4814">
        <v>22.99</v>
      </c>
      <c r="L4814" s="1">
        <v>-518.95128</v>
      </c>
      <c r="M4814">
        <f t="shared" si="73"/>
        <v>20.837399999999999</v>
      </c>
      <c r="N4814">
        <v>4793</v>
      </c>
      <c r="O4814">
        <v>844</v>
      </c>
      <c r="P4814">
        <v>3.25</v>
      </c>
      <c r="Q4814" s="1">
        <v>-534.75487999999996</v>
      </c>
      <c r="R4814">
        <v>4793</v>
      </c>
      <c r="S4814">
        <v>1085</v>
      </c>
      <c r="T4814">
        <v>3.38</v>
      </c>
      <c r="U4814" s="1">
        <v>-531.77215000000001</v>
      </c>
      <c r="V4814">
        <v>4793</v>
      </c>
      <c r="W4814">
        <v>1195</v>
      </c>
      <c r="X4814">
        <v>7.56</v>
      </c>
      <c r="Y4814" s="1">
        <v>-528.11649999999997</v>
      </c>
      <c r="Z4814">
        <v>4793</v>
      </c>
      <c r="AA4814">
        <v>1442</v>
      </c>
      <c r="AB4814">
        <v>20.079999999999998</v>
      </c>
      <c r="AC4814" s="1">
        <v>-518.61095</v>
      </c>
      <c r="AD4814">
        <v>4793</v>
      </c>
      <c r="AE4814">
        <v>1267</v>
      </c>
      <c r="AF4814">
        <v>22.62</v>
      </c>
      <c r="AG4814" s="1">
        <v>-516.40386999999998</v>
      </c>
      <c r="AH4814">
        <v>4793</v>
      </c>
      <c r="AL4814">
        <v>4793</v>
      </c>
      <c r="AM4814">
        <v>1181</v>
      </c>
      <c r="AN4814">
        <v>17.88</v>
      </c>
      <c r="AO4814" s="1">
        <v>-522.21564000000001</v>
      </c>
      <c r="AP4814">
        <v>4793</v>
      </c>
      <c r="AQ4814">
        <v>1216</v>
      </c>
      <c r="AR4814">
        <v>19.190000000000001</v>
      </c>
      <c r="AS4814" s="1">
        <v>-520.44628999999998</v>
      </c>
    </row>
    <row r="4815" spans="1:45" x14ac:dyDescent="0.2">
      <c r="A4815">
        <v>4794</v>
      </c>
      <c r="B4815">
        <v>1090</v>
      </c>
      <c r="C4815">
        <v>3.3</v>
      </c>
      <c r="D4815" s="1">
        <v>-528.14598000000001</v>
      </c>
      <c r="E4815">
        <v>4794</v>
      </c>
      <c r="F4815">
        <v>1483</v>
      </c>
      <c r="G4815">
        <v>26.94</v>
      </c>
      <c r="H4815" s="1">
        <v>-511.45298000000003</v>
      </c>
      <c r="I4815">
        <v>4794</v>
      </c>
      <c r="J4815">
        <v>1269</v>
      </c>
      <c r="K4815">
        <v>23.03</v>
      </c>
      <c r="L4815" s="1">
        <v>-518.72722999999996</v>
      </c>
      <c r="M4815">
        <f t="shared" si="73"/>
        <v>20.839200000000002</v>
      </c>
      <c r="N4815">
        <v>4794</v>
      </c>
      <c r="O4815">
        <v>830</v>
      </c>
      <c r="P4815">
        <v>3.15</v>
      </c>
      <c r="Q4815" s="1">
        <v>-534.37257</v>
      </c>
      <c r="R4815">
        <v>4794</v>
      </c>
      <c r="S4815">
        <v>1071</v>
      </c>
      <c r="T4815">
        <v>3.8</v>
      </c>
      <c r="U4815" s="1">
        <v>-531.35848999999996</v>
      </c>
      <c r="V4815">
        <v>4794</v>
      </c>
      <c r="W4815">
        <v>1167</v>
      </c>
      <c r="X4815">
        <v>8.17</v>
      </c>
      <c r="Y4815" s="1">
        <v>-527.30912999999998</v>
      </c>
      <c r="Z4815">
        <v>4794</v>
      </c>
      <c r="AA4815">
        <v>1384</v>
      </c>
      <c r="AB4815">
        <v>20.59</v>
      </c>
      <c r="AC4815" s="1">
        <v>-516.93664000000001</v>
      </c>
      <c r="AD4815">
        <v>4794</v>
      </c>
      <c r="AE4815">
        <v>1296</v>
      </c>
      <c r="AF4815">
        <v>22.17</v>
      </c>
      <c r="AG4815" s="1">
        <v>-517.22295999999994</v>
      </c>
      <c r="AH4815">
        <v>4794</v>
      </c>
      <c r="AL4815">
        <v>4794</v>
      </c>
      <c r="AM4815">
        <v>1164</v>
      </c>
      <c r="AN4815">
        <v>18.63</v>
      </c>
      <c r="AO4815" s="1">
        <v>-521.75301000000002</v>
      </c>
      <c r="AP4815">
        <v>4794</v>
      </c>
      <c r="AQ4815">
        <v>1235</v>
      </c>
      <c r="AR4815">
        <v>19.010000000000002</v>
      </c>
      <c r="AS4815" s="1">
        <v>-520.96956999999998</v>
      </c>
    </row>
    <row r="4816" spans="1:45" x14ac:dyDescent="0.2">
      <c r="A4816">
        <v>4795</v>
      </c>
      <c r="B4816">
        <v>1111</v>
      </c>
      <c r="C4816">
        <v>3.55</v>
      </c>
      <c r="D4816" s="1">
        <v>-528.74292000000003</v>
      </c>
      <c r="E4816">
        <v>4795</v>
      </c>
      <c r="F4816">
        <v>1492</v>
      </c>
      <c r="G4816">
        <v>26.38</v>
      </c>
      <c r="H4816" s="1">
        <v>-511.71730000000002</v>
      </c>
      <c r="I4816">
        <v>4795</v>
      </c>
      <c r="J4816">
        <v>1274</v>
      </c>
      <c r="K4816">
        <v>22.84</v>
      </c>
      <c r="L4816" s="1">
        <v>-518.85628999999994</v>
      </c>
      <c r="M4816">
        <f t="shared" si="73"/>
        <v>20.841100000000004</v>
      </c>
      <c r="N4816">
        <v>4795</v>
      </c>
      <c r="O4816">
        <v>813</v>
      </c>
      <c r="P4816">
        <v>2.93</v>
      </c>
      <c r="Q4816" s="1">
        <v>-533.86324999999999</v>
      </c>
      <c r="R4816">
        <v>4795</v>
      </c>
      <c r="S4816">
        <v>1063</v>
      </c>
      <c r="T4816">
        <v>4</v>
      </c>
      <c r="U4816" s="1">
        <v>-531.13577999999995</v>
      </c>
      <c r="V4816">
        <v>4795</v>
      </c>
      <c r="W4816">
        <v>1130</v>
      </c>
      <c r="X4816">
        <v>8.98</v>
      </c>
      <c r="Y4816" s="1">
        <v>-526.25094999999999</v>
      </c>
      <c r="Z4816">
        <v>4795</v>
      </c>
      <c r="AA4816">
        <v>1321</v>
      </c>
      <c r="AB4816">
        <v>21.11</v>
      </c>
      <c r="AC4816" s="1">
        <v>-515.15754000000004</v>
      </c>
      <c r="AD4816">
        <v>4795</v>
      </c>
      <c r="AE4816">
        <v>1322</v>
      </c>
      <c r="AF4816">
        <v>21.81</v>
      </c>
      <c r="AG4816" s="1">
        <v>-517.94884000000002</v>
      </c>
      <c r="AH4816">
        <v>4795</v>
      </c>
      <c r="AL4816">
        <v>4795</v>
      </c>
      <c r="AM4816">
        <v>1152</v>
      </c>
      <c r="AN4816">
        <v>19.22</v>
      </c>
      <c r="AO4816" s="1">
        <v>-521.45952999999997</v>
      </c>
      <c r="AP4816">
        <v>4795</v>
      </c>
      <c r="AQ4816">
        <v>1250</v>
      </c>
      <c r="AR4816">
        <v>18.82</v>
      </c>
      <c r="AS4816" s="1">
        <v>-521.40141000000006</v>
      </c>
    </row>
    <row r="4817" spans="1:45" x14ac:dyDescent="0.2">
      <c r="A4817">
        <v>4796</v>
      </c>
      <c r="B4817">
        <v>1125</v>
      </c>
      <c r="C4817">
        <v>4.1100000000000003</v>
      </c>
      <c r="D4817" s="1">
        <v>-529.13625999999999</v>
      </c>
      <c r="E4817">
        <v>4796</v>
      </c>
      <c r="F4817">
        <v>1490</v>
      </c>
      <c r="G4817">
        <v>26.08</v>
      </c>
      <c r="H4817" s="1">
        <v>-511.62239</v>
      </c>
      <c r="I4817">
        <v>4796</v>
      </c>
      <c r="J4817">
        <v>1295</v>
      </c>
      <c r="K4817">
        <v>22.53</v>
      </c>
      <c r="L4817" s="1">
        <v>-519.44178999999997</v>
      </c>
      <c r="M4817">
        <f t="shared" si="73"/>
        <v>20.837500000000009</v>
      </c>
      <c r="N4817">
        <v>4796</v>
      </c>
      <c r="O4817">
        <v>798</v>
      </c>
      <c r="P4817">
        <v>2.58</v>
      </c>
      <c r="Q4817" s="1">
        <v>-533.43865000000005</v>
      </c>
      <c r="R4817">
        <v>4796</v>
      </c>
      <c r="S4817">
        <v>1064</v>
      </c>
      <c r="T4817">
        <v>4.07</v>
      </c>
      <c r="U4817" s="1">
        <v>-531.18754999999999</v>
      </c>
      <c r="V4817">
        <v>4796</v>
      </c>
      <c r="W4817">
        <v>1104</v>
      </c>
      <c r="X4817">
        <v>9.58</v>
      </c>
      <c r="Y4817" s="1">
        <v>-525.49668999999994</v>
      </c>
      <c r="Z4817">
        <v>4796</v>
      </c>
      <c r="AA4817">
        <v>1276</v>
      </c>
      <c r="AB4817">
        <v>21.3</v>
      </c>
      <c r="AC4817" s="1">
        <v>-513.90105000000005</v>
      </c>
      <c r="AD4817">
        <v>4796</v>
      </c>
      <c r="AE4817">
        <v>1339</v>
      </c>
      <c r="AF4817">
        <v>21.49</v>
      </c>
      <c r="AG4817" s="1">
        <v>-518.42756999999995</v>
      </c>
      <c r="AH4817">
        <v>4796</v>
      </c>
      <c r="AL4817">
        <v>4796</v>
      </c>
      <c r="AM4817">
        <v>1139</v>
      </c>
      <c r="AN4817">
        <v>19.68</v>
      </c>
      <c r="AO4817" s="1">
        <v>-521.07514000000003</v>
      </c>
      <c r="AP4817">
        <v>4796</v>
      </c>
      <c r="AQ4817">
        <v>1256</v>
      </c>
      <c r="AR4817">
        <v>18.73</v>
      </c>
      <c r="AS4817" s="1">
        <v>-521.56254999999999</v>
      </c>
    </row>
    <row r="4818" spans="1:45" x14ac:dyDescent="0.2">
      <c r="A4818">
        <v>4797</v>
      </c>
      <c r="B4818">
        <v>1127</v>
      </c>
      <c r="C4818">
        <v>4.87</v>
      </c>
      <c r="D4818" s="1">
        <v>-529.19782999999995</v>
      </c>
      <c r="E4818">
        <v>4797</v>
      </c>
      <c r="F4818">
        <v>1484</v>
      </c>
      <c r="G4818">
        <v>26.05</v>
      </c>
      <c r="H4818" s="1">
        <v>-511.47928999999999</v>
      </c>
      <c r="I4818">
        <v>4797</v>
      </c>
      <c r="J4818">
        <v>1317</v>
      </c>
      <c r="K4818">
        <v>22.4</v>
      </c>
      <c r="L4818" s="1">
        <v>-520.09002999999996</v>
      </c>
      <c r="M4818">
        <f t="shared" si="73"/>
        <v>20.828700000000005</v>
      </c>
      <c r="N4818">
        <v>4797</v>
      </c>
      <c r="O4818">
        <v>793</v>
      </c>
      <c r="P4818">
        <v>2.0099999999999998</v>
      </c>
      <c r="Q4818" s="1">
        <v>-533.30987000000005</v>
      </c>
      <c r="R4818">
        <v>4797</v>
      </c>
      <c r="S4818">
        <v>1063</v>
      </c>
      <c r="T4818">
        <v>4.1900000000000004</v>
      </c>
      <c r="U4818" s="1">
        <v>-531.15560000000005</v>
      </c>
      <c r="V4818">
        <v>4797</v>
      </c>
      <c r="W4818">
        <v>1102</v>
      </c>
      <c r="X4818">
        <v>9.83</v>
      </c>
      <c r="Y4818" s="1">
        <v>-525.44880999999998</v>
      </c>
      <c r="Z4818">
        <v>4797</v>
      </c>
      <c r="AA4818">
        <v>1261</v>
      </c>
      <c r="AB4818">
        <v>21.15</v>
      </c>
      <c r="AC4818" s="1">
        <v>-513.46339999999998</v>
      </c>
      <c r="AD4818">
        <v>4797</v>
      </c>
      <c r="AE4818">
        <v>1345</v>
      </c>
      <c r="AF4818">
        <v>21.21</v>
      </c>
      <c r="AG4818" s="1">
        <v>-518.58356000000003</v>
      </c>
      <c r="AH4818">
        <v>4797</v>
      </c>
      <c r="AL4818">
        <v>4797</v>
      </c>
      <c r="AM4818">
        <v>1124</v>
      </c>
      <c r="AN4818">
        <v>19.93</v>
      </c>
      <c r="AO4818" s="1">
        <v>-520.66296</v>
      </c>
      <c r="AP4818">
        <v>4797</v>
      </c>
      <c r="AQ4818">
        <v>1253</v>
      </c>
      <c r="AR4818">
        <v>18.809999999999999</v>
      </c>
      <c r="AS4818" s="1">
        <v>-521.47263999999996</v>
      </c>
    </row>
    <row r="4819" spans="1:45" x14ac:dyDescent="0.2">
      <c r="A4819">
        <v>4798</v>
      </c>
      <c r="B4819">
        <v>1117</v>
      </c>
      <c r="C4819">
        <v>5.73</v>
      </c>
      <c r="D4819" s="1">
        <v>-528.93757000000005</v>
      </c>
      <c r="E4819">
        <v>4798</v>
      </c>
      <c r="F4819">
        <v>1468</v>
      </c>
      <c r="G4819">
        <v>26.47</v>
      </c>
      <c r="H4819" s="1">
        <v>-511.04710999999998</v>
      </c>
      <c r="I4819">
        <v>4798</v>
      </c>
      <c r="J4819">
        <v>1322</v>
      </c>
      <c r="K4819">
        <v>22.62</v>
      </c>
      <c r="L4819" s="1">
        <v>-520.26448000000005</v>
      </c>
      <c r="M4819">
        <f t="shared" si="73"/>
        <v>20.82</v>
      </c>
      <c r="N4819">
        <v>4798</v>
      </c>
      <c r="O4819">
        <v>801</v>
      </c>
      <c r="P4819">
        <v>1.21</v>
      </c>
      <c r="Q4819" s="1">
        <v>-533.54520000000002</v>
      </c>
      <c r="R4819">
        <v>4798</v>
      </c>
      <c r="S4819">
        <v>1053</v>
      </c>
      <c r="T4819">
        <v>4.33</v>
      </c>
      <c r="U4819" s="1">
        <v>-530.86360999999999</v>
      </c>
      <c r="V4819">
        <v>4798</v>
      </c>
      <c r="W4819">
        <v>1117</v>
      </c>
      <c r="X4819">
        <v>9.93</v>
      </c>
      <c r="Y4819" s="1">
        <v>-525.89111000000003</v>
      </c>
      <c r="Z4819">
        <v>4798</v>
      </c>
      <c r="AA4819">
        <v>1274</v>
      </c>
      <c r="AB4819">
        <v>20.69</v>
      </c>
      <c r="AC4819" s="1">
        <v>-513.84816000000001</v>
      </c>
      <c r="AD4819">
        <v>4798</v>
      </c>
      <c r="AE4819">
        <v>1341</v>
      </c>
      <c r="AF4819">
        <v>20.96</v>
      </c>
      <c r="AG4819" s="1">
        <v>-518.46900000000005</v>
      </c>
      <c r="AH4819">
        <v>4798</v>
      </c>
      <c r="AL4819">
        <v>4798</v>
      </c>
      <c r="AM4819">
        <v>1116</v>
      </c>
      <c r="AN4819">
        <v>19.87</v>
      </c>
      <c r="AO4819" s="1">
        <v>-520.44875000000002</v>
      </c>
      <c r="AP4819">
        <v>4798</v>
      </c>
      <c r="AQ4819">
        <v>1241</v>
      </c>
      <c r="AR4819">
        <v>19.010000000000002</v>
      </c>
      <c r="AS4819" s="1">
        <v>-521.15130999999997</v>
      </c>
    </row>
    <row r="4820" spans="1:45" x14ac:dyDescent="0.2">
      <c r="A4820">
        <v>4799</v>
      </c>
      <c r="B4820">
        <v>1097</v>
      </c>
      <c r="C4820">
        <v>6.56</v>
      </c>
      <c r="D4820" s="1">
        <v>-528.37522000000001</v>
      </c>
      <c r="E4820">
        <v>4799</v>
      </c>
      <c r="F4820">
        <v>1441</v>
      </c>
      <c r="G4820">
        <v>27.19</v>
      </c>
      <c r="H4820" s="1">
        <v>-510.23820000000001</v>
      </c>
      <c r="I4820">
        <v>4799</v>
      </c>
      <c r="J4820">
        <v>1303</v>
      </c>
      <c r="K4820">
        <v>23.28</v>
      </c>
      <c r="L4820" s="1">
        <v>-519.71793000000002</v>
      </c>
      <c r="M4820">
        <f t="shared" si="73"/>
        <v>20.817800000000005</v>
      </c>
      <c r="N4820">
        <v>4799</v>
      </c>
      <c r="O4820">
        <v>818</v>
      </c>
      <c r="P4820">
        <v>0.34</v>
      </c>
      <c r="Q4820" s="1">
        <v>-534.01472000000001</v>
      </c>
      <c r="R4820">
        <v>4799</v>
      </c>
      <c r="S4820">
        <v>1036</v>
      </c>
      <c r="T4820">
        <v>4.49</v>
      </c>
      <c r="U4820" s="1">
        <v>-530.41251999999997</v>
      </c>
      <c r="V4820">
        <v>4799</v>
      </c>
      <c r="W4820">
        <v>1134</v>
      </c>
      <c r="X4820">
        <v>9.99</v>
      </c>
      <c r="Y4820" s="1">
        <v>-526.37597000000005</v>
      </c>
      <c r="Z4820">
        <v>4799</v>
      </c>
      <c r="AA4820">
        <v>1306</v>
      </c>
      <c r="AB4820">
        <v>20.04</v>
      </c>
      <c r="AC4820" s="1">
        <v>-514.77809999999999</v>
      </c>
      <c r="AD4820">
        <v>4799</v>
      </c>
      <c r="AE4820">
        <v>1332</v>
      </c>
      <c r="AF4820">
        <v>20.65</v>
      </c>
      <c r="AG4820" s="1">
        <v>-518.22537</v>
      </c>
      <c r="AH4820">
        <v>4799</v>
      </c>
      <c r="AL4820">
        <v>4799</v>
      </c>
      <c r="AM4820">
        <v>1110</v>
      </c>
      <c r="AN4820">
        <v>19.71</v>
      </c>
      <c r="AO4820" s="1">
        <v>-520.31047000000001</v>
      </c>
      <c r="AP4820">
        <v>4799</v>
      </c>
      <c r="AQ4820">
        <v>1223</v>
      </c>
      <c r="AR4820">
        <v>19.22</v>
      </c>
      <c r="AS4820" s="1">
        <v>-520.61942999999997</v>
      </c>
    </row>
    <row r="4821" spans="1:45" x14ac:dyDescent="0.2">
      <c r="A4821">
        <v>4800</v>
      </c>
      <c r="B4821">
        <v>1073</v>
      </c>
      <c r="C4821">
        <v>7.29</v>
      </c>
      <c r="D4821" s="1">
        <v>-527.65534000000002</v>
      </c>
      <c r="E4821">
        <v>4800</v>
      </c>
      <c r="F4821">
        <v>1431</v>
      </c>
      <c r="G4821">
        <v>27.58</v>
      </c>
      <c r="H4821" s="1">
        <v>-509.89443999999997</v>
      </c>
      <c r="I4821">
        <v>4800</v>
      </c>
      <c r="J4821">
        <v>1265</v>
      </c>
      <c r="K4821">
        <v>24.06</v>
      </c>
      <c r="L4821" s="1">
        <v>-518.63446999999996</v>
      </c>
      <c r="M4821">
        <f t="shared" si="73"/>
        <v>20.823700000000002</v>
      </c>
      <c r="N4821">
        <v>4800</v>
      </c>
      <c r="O4821">
        <v>838</v>
      </c>
      <c r="P4821">
        <v>-0.38</v>
      </c>
      <c r="Q4821" s="1">
        <v>-534.58022000000005</v>
      </c>
      <c r="R4821">
        <v>4800</v>
      </c>
      <c r="S4821">
        <v>1015</v>
      </c>
      <c r="T4821">
        <v>4.7300000000000004</v>
      </c>
      <c r="U4821" s="1">
        <v>-529.82009000000005</v>
      </c>
      <c r="V4821">
        <v>4800</v>
      </c>
      <c r="W4821">
        <v>1148</v>
      </c>
      <c r="X4821">
        <v>10.18</v>
      </c>
      <c r="Y4821" s="1">
        <v>-526.76212999999996</v>
      </c>
      <c r="Z4821">
        <v>4800</v>
      </c>
      <c r="AA4821">
        <v>1336</v>
      </c>
      <c r="AB4821">
        <v>19.55</v>
      </c>
      <c r="AC4821" s="1">
        <v>-515.65423999999996</v>
      </c>
      <c r="AD4821">
        <v>4800</v>
      </c>
      <c r="AE4821">
        <v>1320</v>
      </c>
      <c r="AF4821">
        <v>20.3</v>
      </c>
      <c r="AG4821" s="1">
        <v>-517.88801999999998</v>
      </c>
      <c r="AH4821">
        <v>4800</v>
      </c>
      <c r="AL4821">
        <v>4800</v>
      </c>
      <c r="AM4821">
        <v>1098</v>
      </c>
      <c r="AN4821">
        <v>19.53</v>
      </c>
      <c r="AO4821" s="1">
        <v>-519.94668000000001</v>
      </c>
      <c r="AP4821">
        <v>4800</v>
      </c>
      <c r="AQ4821">
        <v>1205</v>
      </c>
      <c r="AR4821">
        <v>19.350000000000001</v>
      </c>
      <c r="AS4821" s="1">
        <v>-520.09528</v>
      </c>
    </row>
    <row r="4822" spans="1:45" x14ac:dyDescent="0.2">
      <c r="A4822">
        <v>4801</v>
      </c>
      <c r="B4822">
        <v>1059</v>
      </c>
      <c r="C4822">
        <v>7.6</v>
      </c>
      <c r="D4822" s="1">
        <v>-527.24752000000001</v>
      </c>
      <c r="E4822">
        <v>4801</v>
      </c>
      <c r="F4822">
        <v>1464</v>
      </c>
      <c r="G4822">
        <v>27.31</v>
      </c>
      <c r="H4822" s="1">
        <v>-510.86865</v>
      </c>
      <c r="I4822">
        <v>4801</v>
      </c>
      <c r="J4822">
        <v>1233</v>
      </c>
      <c r="K4822">
        <v>24.37</v>
      </c>
      <c r="L4822" s="1">
        <v>-517.68740000000003</v>
      </c>
      <c r="M4822">
        <f t="shared" si="73"/>
        <v>20.8323</v>
      </c>
      <c r="N4822">
        <v>4801</v>
      </c>
      <c r="O4822">
        <v>857</v>
      </c>
      <c r="P4822">
        <v>-0.95</v>
      </c>
      <c r="Q4822" s="1">
        <v>-535.10195999999996</v>
      </c>
      <c r="R4822">
        <v>4801</v>
      </c>
      <c r="S4822">
        <v>991</v>
      </c>
      <c r="T4822">
        <v>4.96</v>
      </c>
      <c r="U4822" s="1">
        <v>-529.14912000000004</v>
      </c>
      <c r="V4822">
        <v>4801</v>
      </c>
      <c r="W4822">
        <v>1155</v>
      </c>
      <c r="X4822">
        <v>10.37</v>
      </c>
      <c r="Y4822" s="1">
        <v>-526.96024</v>
      </c>
      <c r="Z4822">
        <v>4801</v>
      </c>
      <c r="AA4822">
        <v>1352</v>
      </c>
      <c r="AB4822">
        <v>19.329999999999998</v>
      </c>
      <c r="AC4822" s="1">
        <v>-516.06829000000005</v>
      </c>
      <c r="AD4822">
        <v>4801</v>
      </c>
      <c r="AE4822">
        <v>1303</v>
      </c>
      <c r="AF4822">
        <v>20.05</v>
      </c>
      <c r="AG4822" s="1">
        <v>-517.41800999999998</v>
      </c>
      <c r="AH4822">
        <v>4801</v>
      </c>
      <c r="AL4822">
        <v>4801</v>
      </c>
      <c r="AM4822">
        <v>1086</v>
      </c>
      <c r="AN4822">
        <v>19.25</v>
      </c>
      <c r="AO4822" s="1">
        <v>-519.58235000000002</v>
      </c>
      <c r="AP4822">
        <v>4801</v>
      </c>
      <c r="AQ4822">
        <v>1197</v>
      </c>
      <c r="AR4822">
        <v>19.190000000000001</v>
      </c>
      <c r="AS4822" s="1">
        <v>-519.87813000000006</v>
      </c>
    </row>
    <row r="4823" spans="1:45" x14ac:dyDescent="0.2">
      <c r="A4823">
        <v>4802</v>
      </c>
      <c r="B4823">
        <v>1067</v>
      </c>
      <c r="C4823">
        <v>7.47</v>
      </c>
      <c r="D4823" s="1">
        <v>-527.49118999999996</v>
      </c>
      <c r="E4823">
        <v>4802</v>
      </c>
      <c r="F4823">
        <v>1517</v>
      </c>
      <c r="G4823">
        <v>26.81</v>
      </c>
      <c r="H4823" s="1">
        <v>-512.45173</v>
      </c>
      <c r="I4823">
        <v>4802</v>
      </c>
      <c r="J4823">
        <v>1241</v>
      </c>
      <c r="K4823">
        <v>23.66</v>
      </c>
      <c r="L4823" s="1">
        <v>-517.90263000000004</v>
      </c>
      <c r="M4823">
        <f t="shared" si="73"/>
        <v>20.835899999999995</v>
      </c>
      <c r="N4823">
        <v>4802</v>
      </c>
      <c r="O4823">
        <v>870</v>
      </c>
      <c r="P4823">
        <v>-1.29</v>
      </c>
      <c r="Q4823" s="1">
        <v>-535.46792000000005</v>
      </c>
      <c r="R4823">
        <v>4802</v>
      </c>
      <c r="S4823">
        <v>972</v>
      </c>
      <c r="T4823">
        <v>5.08</v>
      </c>
      <c r="U4823" s="1">
        <v>-528.60811999999999</v>
      </c>
      <c r="V4823">
        <v>4802</v>
      </c>
      <c r="W4823">
        <v>1156</v>
      </c>
      <c r="X4823">
        <v>10.63</v>
      </c>
      <c r="Y4823" s="1">
        <v>-526.95470999999998</v>
      </c>
      <c r="Z4823">
        <v>4802</v>
      </c>
      <c r="AA4823">
        <v>1356</v>
      </c>
      <c r="AB4823">
        <v>19.23</v>
      </c>
      <c r="AC4823" s="1">
        <v>-516.16711999999995</v>
      </c>
      <c r="AD4823">
        <v>4802</v>
      </c>
      <c r="AE4823">
        <v>1284</v>
      </c>
      <c r="AF4823">
        <v>19.95</v>
      </c>
      <c r="AG4823" s="1">
        <v>-516.88642000000004</v>
      </c>
      <c r="AH4823">
        <v>4802</v>
      </c>
      <c r="AL4823">
        <v>4802</v>
      </c>
      <c r="AM4823">
        <v>1090</v>
      </c>
      <c r="AN4823">
        <v>18.71</v>
      </c>
      <c r="AO4823" s="1">
        <v>-519.70577000000003</v>
      </c>
      <c r="AP4823">
        <v>4802</v>
      </c>
      <c r="AQ4823">
        <v>1200</v>
      </c>
      <c r="AR4823">
        <v>18.850000000000001</v>
      </c>
      <c r="AS4823" s="1">
        <v>-519.98429999999996</v>
      </c>
    </row>
    <row r="4824" spans="1:45" x14ac:dyDescent="0.2">
      <c r="A4824">
        <v>4803</v>
      </c>
      <c r="B4824">
        <v>1085</v>
      </c>
      <c r="C4824">
        <v>7.25</v>
      </c>
      <c r="D4824" s="1">
        <v>-528.03979000000004</v>
      </c>
      <c r="E4824">
        <v>4803</v>
      </c>
      <c r="F4824">
        <v>1539</v>
      </c>
      <c r="G4824">
        <v>26.93</v>
      </c>
      <c r="H4824" s="1">
        <v>-513.09159999999997</v>
      </c>
      <c r="I4824">
        <v>4803</v>
      </c>
      <c r="J4824">
        <v>1280</v>
      </c>
      <c r="K4824">
        <v>22.39</v>
      </c>
      <c r="L4824" s="1">
        <v>-519.08145999999999</v>
      </c>
      <c r="M4824">
        <f t="shared" si="73"/>
        <v>20.8308</v>
      </c>
      <c r="N4824">
        <v>4803</v>
      </c>
      <c r="O4824">
        <v>876</v>
      </c>
      <c r="P4824">
        <v>-1.39</v>
      </c>
      <c r="Q4824" s="1">
        <v>-535.63717999999994</v>
      </c>
      <c r="R4824">
        <v>4803</v>
      </c>
      <c r="S4824">
        <v>966</v>
      </c>
      <c r="T4824">
        <v>5.01</v>
      </c>
      <c r="U4824" s="1">
        <v>-528.44205999999997</v>
      </c>
      <c r="V4824">
        <v>4803</v>
      </c>
      <c r="W4824">
        <v>1160</v>
      </c>
      <c r="X4824">
        <v>10.74</v>
      </c>
      <c r="Y4824" s="1">
        <v>-527.07640000000004</v>
      </c>
      <c r="Z4824">
        <v>4803</v>
      </c>
      <c r="AA4824">
        <v>1366</v>
      </c>
      <c r="AB4824">
        <v>18.920000000000002</v>
      </c>
      <c r="AC4824" s="1">
        <v>-516.41103999999996</v>
      </c>
      <c r="AD4824">
        <v>4803</v>
      </c>
      <c r="AE4824">
        <v>1265</v>
      </c>
      <c r="AF4824">
        <v>19.91</v>
      </c>
      <c r="AG4824" s="1">
        <v>-516.35623999999996</v>
      </c>
      <c r="AH4824">
        <v>4803</v>
      </c>
      <c r="AL4824">
        <v>4803</v>
      </c>
      <c r="AM4824">
        <v>1101</v>
      </c>
      <c r="AN4824">
        <v>18.29</v>
      </c>
      <c r="AO4824" s="1">
        <v>-520.04855999999995</v>
      </c>
      <c r="AP4824">
        <v>4803</v>
      </c>
      <c r="AQ4824">
        <v>1200</v>
      </c>
      <c r="AR4824">
        <v>18.53</v>
      </c>
      <c r="AS4824" s="1">
        <v>-520.00846999999999</v>
      </c>
    </row>
    <row r="4825" spans="1:45" x14ac:dyDescent="0.2">
      <c r="A4825">
        <v>4804</v>
      </c>
      <c r="B4825">
        <v>1099</v>
      </c>
      <c r="C4825">
        <v>7.18</v>
      </c>
      <c r="D4825" s="1">
        <v>-528.42295000000001</v>
      </c>
      <c r="E4825">
        <v>4804</v>
      </c>
      <c r="F4825">
        <v>1512</v>
      </c>
      <c r="G4825">
        <v>27.71</v>
      </c>
      <c r="H4825" s="1">
        <v>-512.26693</v>
      </c>
      <c r="I4825">
        <v>4804</v>
      </c>
      <c r="J4825">
        <v>1316</v>
      </c>
      <c r="K4825">
        <v>21.25</v>
      </c>
      <c r="L4825" s="1">
        <v>-520.10321999999996</v>
      </c>
      <c r="M4825">
        <f t="shared" si="73"/>
        <v>20.819299999999998</v>
      </c>
      <c r="N4825">
        <v>4804</v>
      </c>
      <c r="O4825">
        <v>878</v>
      </c>
      <c r="P4825">
        <v>-1.32</v>
      </c>
      <c r="Q4825" s="1">
        <v>-535.67564000000004</v>
      </c>
      <c r="R4825">
        <v>4804</v>
      </c>
      <c r="S4825">
        <v>977</v>
      </c>
      <c r="T4825">
        <v>4.6500000000000004</v>
      </c>
      <c r="U4825" s="1">
        <v>-528.74576000000002</v>
      </c>
      <c r="V4825">
        <v>4804</v>
      </c>
      <c r="W4825">
        <v>1170</v>
      </c>
      <c r="X4825">
        <v>10.71</v>
      </c>
      <c r="Y4825" s="1">
        <v>-527.36996999999997</v>
      </c>
      <c r="Z4825">
        <v>4804</v>
      </c>
      <c r="AA4825">
        <v>1386</v>
      </c>
      <c r="AB4825">
        <v>18.48</v>
      </c>
      <c r="AC4825" s="1">
        <v>-517.01125999999999</v>
      </c>
      <c r="AD4825">
        <v>4804</v>
      </c>
      <c r="AE4825">
        <v>1246</v>
      </c>
      <c r="AF4825">
        <v>20.04</v>
      </c>
      <c r="AG4825" s="1">
        <v>-515.81397000000004</v>
      </c>
      <c r="AH4825">
        <v>4804</v>
      </c>
      <c r="AL4825">
        <v>4804</v>
      </c>
      <c r="AM4825">
        <v>1098</v>
      </c>
      <c r="AN4825">
        <v>18.25</v>
      </c>
      <c r="AO4825" s="1">
        <v>-519.97772999999995</v>
      </c>
      <c r="AP4825">
        <v>4804</v>
      </c>
      <c r="AQ4825">
        <v>1183</v>
      </c>
      <c r="AR4825">
        <v>18.47</v>
      </c>
      <c r="AS4825" s="1">
        <v>-519.55088999999998</v>
      </c>
    </row>
    <row r="4826" spans="1:45" x14ac:dyDescent="0.2">
      <c r="A4826">
        <v>4805</v>
      </c>
      <c r="B4826">
        <v>1107</v>
      </c>
      <c r="C4826">
        <v>7.29</v>
      </c>
      <c r="D4826" s="1">
        <v>-528.65021000000002</v>
      </c>
      <c r="E4826">
        <v>4805</v>
      </c>
      <c r="F4826">
        <v>1473</v>
      </c>
      <c r="G4826">
        <v>28.35</v>
      </c>
      <c r="H4826" s="1">
        <v>-511.10687000000001</v>
      </c>
      <c r="I4826">
        <v>4805</v>
      </c>
      <c r="J4826">
        <v>1330</v>
      </c>
      <c r="K4826">
        <v>20.65</v>
      </c>
      <c r="L4826" s="1">
        <v>-520.48310000000004</v>
      </c>
      <c r="M4826">
        <f t="shared" si="73"/>
        <v>20.806100000000001</v>
      </c>
      <c r="N4826">
        <v>4805</v>
      </c>
      <c r="O4826">
        <v>879</v>
      </c>
      <c r="P4826">
        <v>-1.19</v>
      </c>
      <c r="Q4826" s="1">
        <v>-535.70669999999996</v>
      </c>
      <c r="R4826">
        <v>4805</v>
      </c>
      <c r="S4826">
        <v>993</v>
      </c>
      <c r="T4826">
        <v>4.29</v>
      </c>
      <c r="U4826" s="1">
        <v>-529.2423</v>
      </c>
      <c r="V4826">
        <v>4805</v>
      </c>
      <c r="W4826">
        <v>1171</v>
      </c>
      <c r="X4826">
        <v>10.86</v>
      </c>
      <c r="Y4826" s="1">
        <v>-527.42561000000001</v>
      </c>
      <c r="Z4826">
        <v>4805</v>
      </c>
      <c r="AA4826">
        <v>1405</v>
      </c>
      <c r="AB4826">
        <v>18.09</v>
      </c>
      <c r="AC4826" s="1">
        <v>-517.55611999999996</v>
      </c>
      <c r="AD4826">
        <v>4805</v>
      </c>
      <c r="AE4826">
        <v>1231</v>
      </c>
      <c r="AF4826">
        <v>20.059999999999999</v>
      </c>
      <c r="AG4826" s="1">
        <v>-515.38757999999996</v>
      </c>
      <c r="AH4826">
        <v>4805</v>
      </c>
      <c r="AL4826">
        <v>4805</v>
      </c>
      <c r="AM4826">
        <v>1077</v>
      </c>
      <c r="AN4826">
        <v>18.64</v>
      </c>
      <c r="AO4826" s="1">
        <v>-519.37390000000005</v>
      </c>
      <c r="AP4826">
        <v>4805</v>
      </c>
      <c r="AQ4826">
        <v>1154</v>
      </c>
      <c r="AR4826">
        <v>18.54</v>
      </c>
      <c r="AS4826" s="1">
        <v>-518.68935999999997</v>
      </c>
    </row>
    <row r="4827" spans="1:45" x14ac:dyDescent="0.2">
      <c r="A4827">
        <v>4806</v>
      </c>
      <c r="B4827">
        <v>1110</v>
      </c>
      <c r="C4827">
        <v>7.66</v>
      </c>
      <c r="D4827" s="1">
        <v>-528.72853999999995</v>
      </c>
      <c r="E4827">
        <v>4806</v>
      </c>
      <c r="F4827">
        <v>1460</v>
      </c>
      <c r="G4827">
        <v>28.24</v>
      </c>
      <c r="H4827" s="1">
        <v>-510.77717999999999</v>
      </c>
      <c r="I4827">
        <v>4806</v>
      </c>
      <c r="J4827">
        <v>1325</v>
      </c>
      <c r="K4827">
        <v>20.63</v>
      </c>
      <c r="L4827" s="1">
        <v>-520.29064000000005</v>
      </c>
      <c r="M4827">
        <f t="shared" si="73"/>
        <v>20.7973</v>
      </c>
      <c r="N4827">
        <v>4806</v>
      </c>
      <c r="O4827">
        <v>878</v>
      </c>
      <c r="P4827">
        <v>-0.92</v>
      </c>
      <c r="Q4827" s="1">
        <v>-535.69973000000005</v>
      </c>
      <c r="R4827">
        <v>4806</v>
      </c>
      <c r="S4827">
        <v>1002</v>
      </c>
      <c r="T4827">
        <v>4.05</v>
      </c>
      <c r="U4827" s="1">
        <v>-529.48802000000001</v>
      </c>
      <c r="V4827">
        <v>4806</v>
      </c>
      <c r="W4827">
        <v>1159</v>
      </c>
      <c r="X4827">
        <v>11.21</v>
      </c>
      <c r="Y4827" s="1">
        <v>-527.05875000000003</v>
      </c>
      <c r="Z4827">
        <v>4806</v>
      </c>
      <c r="AA4827">
        <v>1404</v>
      </c>
      <c r="AB4827">
        <v>18.2</v>
      </c>
      <c r="AC4827" s="1">
        <v>-517.54291000000001</v>
      </c>
      <c r="AD4827">
        <v>4806</v>
      </c>
      <c r="AE4827">
        <v>1226</v>
      </c>
      <c r="AF4827">
        <v>19.97</v>
      </c>
      <c r="AG4827" s="1">
        <v>-515.26918999999998</v>
      </c>
      <c r="AH4827">
        <v>4806</v>
      </c>
      <c r="AL4827">
        <v>4806</v>
      </c>
      <c r="AM4827">
        <v>1061</v>
      </c>
      <c r="AN4827">
        <v>18.89</v>
      </c>
      <c r="AO4827" s="1">
        <v>-518.86967000000004</v>
      </c>
      <c r="AP4827">
        <v>4806</v>
      </c>
      <c r="AQ4827">
        <v>1129</v>
      </c>
      <c r="AR4827">
        <v>18.47</v>
      </c>
      <c r="AS4827" s="1">
        <v>-517.95291999999995</v>
      </c>
    </row>
    <row r="4828" spans="1:45" x14ac:dyDescent="0.2">
      <c r="A4828">
        <v>4807</v>
      </c>
      <c r="B4828">
        <v>1103</v>
      </c>
      <c r="C4828">
        <v>8.27</v>
      </c>
      <c r="D4828" s="1">
        <v>-528.53791999999999</v>
      </c>
      <c r="E4828">
        <v>4807</v>
      </c>
      <c r="F4828">
        <v>1471</v>
      </c>
      <c r="G4828">
        <v>27.41</v>
      </c>
      <c r="H4828" s="1">
        <v>-511.10485</v>
      </c>
      <c r="I4828">
        <v>4807</v>
      </c>
      <c r="J4828">
        <v>1314</v>
      </c>
      <c r="K4828">
        <v>20.79</v>
      </c>
      <c r="L4828" s="1">
        <v>-519.96434999999997</v>
      </c>
      <c r="M4828">
        <f t="shared" si="73"/>
        <v>20.793099999999995</v>
      </c>
      <c r="N4828">
        <v>4807</v>
      </c>
      <c r="O4828">
        <v>870</v>
      </c>
      <c r="P4828">
        <v>-0.59</v>
      </c>
      <c r="Q4828" s="1">
        <v>-535.48797000000002</v>
      </c>
      <c r="R4828">
        <v>4807</v>
      </c>
      <c r="S4828">
        <v>1001</v>
      </c>
      <c r="T4828">
        <v>3.96</v>
      </c>
      <c r="U4828" s="1">
        <v>-529.43589999999995</v>
      </c>
      <c r="V4828">
        <v>4807</v>
      </c>
      <c r="W4828">
        <v>1145</v>
      </c>
      <c r="X4828">
        <v>11.53</v>
      </c>
      <c r="Y4828" s="1">
        <v>-526.64604999999995</v>
      </c>
      <c r="Z4828">
        <v>4807</v>
      </c>
      <c r="AA4828">
        <v>1383</v>
      </c>
      <c r="AB4828">
        <v>18.649999999999999</v>
      </c>
      <c r="AC4828" s="1">
        <v>-516.91174999999998</v>
      </c>
      <c r="AD4828">
        <v>4807</v>
      </c>
      <c r="AE4828">
        <v>1238</v>
      </c>
      <c r="AF4828">
        <v>19.63</v>
      </c>
      <c r="AG4828" s="1">
        <v>-515.58004000000005</v>
      </c>
      <c r="AH4828">
        <v>4807</v>
      </c>
      <c r="AL4828">
        <v>4807</v>
      </c>
      <c r="AM4828">
        <v>1069</v>
      </c>
      <c r="AN4828">
        <v>18.739999999999998</v>
      </c>
      <c r="AO4828" s="1">
        <v>-519.11434999999994</v>
      </c>
      <c r="AP4828">
        <v>4807</v>
      </c>
      <c r="AQ4828">
        <v>1122</v>
      </c>
      <c r="AR4828">
        <v>17.989999999999998</v>
      </c>
      <c r="AS4828" s="1">
        <v>-517.77638000000002</v>
      </c>
    </row>
    <row r="4829" spans="1:45" x14ac:dyDescent="0.2">
      <c r="A4829">
        <v>4808</v>
      </c>
      <c r="B4829">
        <v>1094</v>
      </c>
      <c r="C4829">
        <v>8.99</v>
      </c>
      <c r="D4829" s="1">
        <v>-528.24072999999999</v>
      </c>
      <c r="E4829">
        <v>4808</v>
      </c>
      <c r="F4829">
        <v>1486</v>
      </c>
      <c r="G4829">
        <v>26.43</v>
      </c>
      <c r="H4829" s="1">
        <v>-511.54714999999999</v>
      </c>
      <c r="I4829">
        <v>4808</v>
      </c>
      <c r="J4829">
        <v>1315</v>
      </c>
      <c r="K4829">
        <v>20.97</v>
      </c>
      <c r="L4829" s="1">
        <v>-519.97815000000003</v>
      </c>
      <c r="M4829">
        <f t="shared" si="73"/>
        <v>20.789999999999996</v>
      </c>
      <c r="N4829">
        <v>4808</v>
      </c>
      <c r="O4829">
        <v>855</v>
      </c>
      <c r="P4829">
        <v>-0.16</v>
      </c>
      <c r="Q4829" s="1">
        <v>-535.06816000000003</v>
      </c>
      <c r="R4829">
        <v>4808</v>
      </c>
      <c r="S4829">
        <v>1002</v>
      </c>
      <c r="T4829">
        <v>3.82</v>
      </c>
      <c r="U4829" s="1">
        <v>-529.45953999999995</v>
      </c>
      <c r="V4829">
        <v>4808</v>
      </c>
      <c r="W4829">
        <v>1147</v>
      </c>
      <c r="X4829">
        <v>11.47</v>
      </c>
      <c r="Y4829" s="1">
        <v>-526.69074999999998</v>
      </c>
      <c r="Z4829">
        <v>4808</v>
      </c>
      <c r="AA4829">
        <v>1366</v>
      </c>
      <c r="AB4829">
        <v>18.989999999999998</v>
      </c>
      <c r="AC4829" s="1">
        <v>-516.39880000000005</v>
      </c>
      <c r="AD4829">
        <v>4808</v>
      </c>
      <c r="AE4829">
        <v>1263</v>
      </c>
      <c r="AF4829">
        <v>19.09</v>
      </c>
      <c r="AG4829" s="1">
        <v>-516.32230000000004</v>
      </c>
      <c r="AH4829">
        <v>4808</v>
      </c>
      <c r="AL4829">
        <v>4808</v>
      </c>
      <c r="AM4829">
        <v>1086</v>
      </c>
      <c r="AN4829">
        <v>18.399999999999999</v>
      </c>
      <c r="AO4829" s="1">
        <v>-519.63939000000005</v>
      </c>
      <c r="AP4829">
        <v>4808</v>
      </c>
      <c r="AQ4829">
        <v>1131</v>
      </c>
      <c r="AR4829">
        <v>17.39</v>
      </c>
      <c r="AS4829" s="1">
        <v>-518.06029000000001</v>
      </c>
    </row>
    <row r="4830" spans="1:45" x14ac:dyDescent="0.2">
      <c r="A4830">
        <v>4809</v>
      </c>
      <c r="B4830">
        <v>1095</v>
      </c>
      <c r="C4830">
        <v>9.4700000000000006</v>
      </c>
      <c r="D4830" s="1">
        <v>-528.25863000000004</v>
      </c>
      <c r="E4830">
        <v>4809</v>
      </c>
      <c r="F4830">
        <v>1488</v>
      </c>
      <c r="G4830">
        <v>25.67</v>
      </c>
      <c r="H4830" s="1">
        <v>-511.63547</v>
      </c>
      <c r="I4830">
        <v>4809</v>
      </c>
      <c r="J4830">
        <v>1332</v>
      </c>
      <c r="K4830">
        <v>20.93</v>
      </c>
      <c r="L4830" s="1">
        <v>-520.45736999999997</v>
      </c>
      <c r="M4830">
        <f t="shared" si="73"/>
        <v>20.781699999999997</v>
      </c>
      <c r="N4830">
        <v>4809</v>
      </c>
      <c r="O4830">
        <v>840</v>
      </c>
      <c r="P4830">
        <v>0.24</v>
      </c>
      <c r="Q4830" s="1">
        <v>-534.62631999999996</v>
      </c>
      <c r="R4830">
        <v>4809</v>
      </c>
      <c r="S4830">
        <v>1014</v>
      </c>
      <c r="T4830">
        <v>3.51</v>
      </c>
      <c r="U4830" s="1">
        <v>-529.7817</v>
      </c>
      <c r="V4830">
        <v>4809</v>
      </c>
      <c r="W4830">
        <v>1168</v>
      </c>
      <c r="X4830">
        <v>11.1</v>
      </c>
      <c r="Y4830" s="1">
        <v>-527.29210999999998</v>
      </c>
      <c r="Z4830">
        <v>4809</v>
      </c>
      <c r="AA4830">
        <v>1373</v>
      </c>
      <c r="AB4830">
        <v>18.88</v>
      </c>
      <c r="AC4830" s="1">
        <v>-516.65530999999999</v>
      </c>
      <c r="AD4830">
        <v>4809</v>
      </c>
      <c r="AE4830">
        <v>1281</v>
      </c>
      <c r="AF4830">
        <v>18.78</v>
      </c>
      <c r="AG4830" s="1">
        <v>-516.84311000000002</v>
      </c>
      <c r="AH4830">
        <v>4809</v>
      </c>
      <c r="AL4830">
        <v>4809</v>
      </c>
      <c r="AM4830">
        <v>1099</v>
      </c>
      <c r="AN4830">
        <v>18.03</v>
      </c>
      <c r="AO4830" s="1">
        <v>-519.98954000000003</v>
      </c>
      <c r="AP4830">
        <v>4809</v>
      </c>
      <c r="AQ4830">
        <v>1143</v>
      </c>
      <c r="AR4830">
        <v>17</v>
      </c>
      <c r="AS4830" s="1">
        <v>-518.39512999999999</v>
      </c>
    </row>
    <row r="4831" spans="1:45" x14ac:dyDescent="0.2">
      <c r="A4831">
        <v>4810</v>
      </c>
      <c r="B4831">
        <v>1113</v>
      </c>
      <c r="C4831">
        <v>9.74</v>
      </c>
      <c r="D4831" s="1">
        <v>-528.76229999999998</v>
      </c>
      <c r="E4831">
        <v>4810</v>
      </c>
      <c r="F4831">
        <v>1469</v>
      </c>
      <c r="G4831">
        <v>25.38</v>
      </c>
      <c r="H4831" s="1">
        <v>-511.10534000000001</v>
      </c>
      <c r="I4831">
        <v>4810</v>
      </c>
      <c r="J4831">
        <v>1362</v>
      </c>
      <c r="K4831">
        <v>20.58</v>
      </c>
      <c r="L4831" s="1">
        <v>-521.31389999999999</v>
      </c>
      <c r="M4831">
        <f t="shared" si="73"/>
        <v>20.762899999999995</v>
      </c>
      <c r="N4831">
        <v>4810</v>
      </c>
      <c r="O4831">
        <v>830</v>
      </c>
      <c r="P4831">
        <v>0.43</v>
      </c>
      <c r="Q4831" s="1">
        <v>-534.35829999999999</v>
      </c>
      <c r="R4831">
        <v>4810</v>
      </c>
      <c r="S4831">
        <v>1035</v>
      </c>
      <c r="T4831">
        <v>3.11</v>
      </c>
      <c r="U4831" s="1">
        <v>-530.36905999999999</v>
      </c>
      <c r="V4831">
        <v>4810</v>
      </c>
      <c r="W4831">
        <v>1199</v>
      </c>
      <c r="X4831">
        <v>10.53</v>
      </c>
      <c r="Y4831" s="1">
        <v>-528.17547999999999</v>
      </c>
      <c r="Z4831">
        <v>4810</v>
      </c>
      <c r="AA4831">
        <v>1385</v>
      </c>
      <c r="AB4831">
        <v>18.82</v>
      </c>
      <c r="AC4831" s="1">
        <v>-517.03157999999996</v>
      </c>
      <c r="AD4831">
        <v>4810</v>
      </c>
      <c r="AE4831">
        <v>1276</v>
      </c>
      <c r="AF4831">
        <v>18.82</v>
      </c>
      <c r="AG4831" s="1">
        <v>-516.68876</v>
      </c>
      <c r="AH4831">
        <v>4810</v>
      </c>
      <c r="AL4831">
        <v>4810</v>
      </c>
      <c r="AM4831">
        <v>1108</v>
      </c>
      <c r="AN4831">
        <v>17.75</v>
      </c>
      <c r="AO4831" s="1">
        <v>-520.20477000000005</v>
      </c>
      <c r="AP4831">
        <v>4810</v>
      </c>
      <c r="AQ4831">
        <v>1146</v>
      </c>
      <c r="AR4831">
        <v>17.07</v>
      </c>
      <c r="AS4831" s="1">
        <v>-518.47742000000005</v>
      </c>
    </row>
    <row r="4832" spans="1:45" x14ac:dyDescent="0.2">
      <c r="A4832">
        <v>4811</v>
      </c>
      <c r="B4832">
        <v>1138</v>
      </c>
      <c r="C4832">
        <v>9.7899999999999991</v>
      </c>
      <c r="D4832" s="1">
        <v>-529.47177999999997</v>
      </c>
      <c r="E4832">
        <v>4811</v>
      </c>
      <c r="F4832">
        <v>1432</v>
      </c>
      <c r="G4832">
        <v>25.72</v>
      </c>
      <c r="H4832" s="1">
        <v>-510.05169999999998</v>
      </c>
      <c r="I4832">
        <v>4811</v>
      </c>
      <c r="J4832">
        <v>1394</v>
      </c>
      <c r="K4832">
        <v>20.149999999999999</v>
      </c>
      <c r="L4832" s="1">
        <v>-522.23144000000002</v>
      </c>
      <c r="M4832">
        <f t="shared" si="73"/>
        <v>20.734999999999999</v>
      </c>
      <c r="N4832">
        <v>4811</v>
      </c>
      <c r="O4832">
        <v>830</v>
      </c>
      <c r="P4832">
        <v>0.51</v>
      </c>
      <c r="Q4832" s="1">
        <v>-534.35</v>
      </c>
      <c r="R4832">
        <v>4811</v>
      </c>
      <c r="S4832">
        <v>1062</v>
      </c>
      <c r="T4832">
        <v>2.63</v>
      </c>
      <c r="U4832" s="1">
        <v>-531.12058999999999</v>
      </c>
      <c r="V4832">
        <v>4811</v>
      </c>
      <c r="W4832">
        <v>1225</v>
      </c>
      <c r="X4832">
        <v>10.11</v>
      </c>
      <c r="Y4832" s="1">
        <v>-528.90998000000002</v>
      </c>
      <c r="Z4832">
        <v>4811</v>
      </c>
      <c r="AA4832">
        <v>1383</v>
      </c>
      <c r="AB4832">
        <v>18.899999999999999</v>
      </c>
      <c r="AC4832" s="1">
        <v>-516.91815999999994</v>
      </c>
      <c r="AD4832">
        <v>4811</v>
      </c>
      <c r="AE4832">
        <v>1256</v>
      </c>
      <c r="AF4832">
        <v>19.079999999999998</v>
      </c>
      <c r="AG4832" s="1">
        <v>-516.11297999999999</v>
      </c>
      <c r="AH4832">
        <v>4811</v>
      </c>
      <c r="AL4832">
        <v>4811</v>
      </c>
      <c r="AM4832">
        <v>1115</v>
      </c>
      <c r="AN4832">
        <v>17.510000000000002</v>
      </c>
      <c r="AO4832" s="1">
        <v>-520.40736000000004</v>
      </c>
      <c r="AP4832">
        <v>4811</v>
      </c>
      <c r="AQ4832">
        <v>1144</v>
      </c>
      <c r="AR4832">
        <v>17.579999999999998</v>
      </c>
      <c r="AS4832" s="1">
        <v>-518.42318</v>
      </c>
    </row>
    <row r="4833" spans="1:45" x14ac:dyDescent="0.2">
      <c r="A4833">
        <v>4812</v>
      </c>
      <c r="B4833">
        <v>1161</v>
      </c>
      <c r="C4833">
        <v>9.73</v>
      </c>
      <c r="D4833" s="1">
        <v>-530.10406</v>
      </c>
      <c r="E4833">
        <v>4812</v>
      </c>
      <c r="F4833">
        <v>1388</v>
      </c>
      <c r="G4833">
        <v>26.33</v>
      </c>
      <c r="H4833" s="1">
        <v>-508.81067999999999</v>
      </c>
      <c r="I4833">
        <v>4812</v>
      </c>
      <c r="J4833">
        <v>1411</v>
      </c>
      <c r="K4833">
        <v>19.88</v>
      </c>
      <c r="L4833" s="1">
        <v>-522.71532999999999</v>
      </c>
      <c r="M4833">
        <f t="shared" si="73"/>
        <v>20.7059</v>
      </c>
      <c r="N4833">
        <v>4812</v>
      </c>
      <c r="O4833">
        <v>836</v>
      </c>
      <c r="P4833">
        <v>0.48</v>
      </c>
      <c r="Q4833" s="1">
        <v>-534.52203999999995</v>
      </c>
      <c r="R4833">
        <v>4812</v>
      </c>
      <c r="S4833">
        <v>1089</v>
      </c>
      <c r="T4833">
        <v>2.17</v>
      </c>
      <c r="U4833" s="1">
        <v>-531.89755000000002</v>
      </c>
      <c r="V4833">
        <v>4812</v>
      </c>
      <c r="W4833">
        <v>1232</v>
      </c>
      <c r="X4833">
        <v>10.050000000000001</v>
      </c>
      <c r="Y4833" s="1">
        <v>-529.1345</v>
      </c>
      <c r="Z4833">
        <v>4812</v>
      </c>
      <c r="AA4833">
        <v>1379</v>
      </c>
      <c r="AB4833">
        <v>18.829999999999998</v>
      </c>
      <c r="AC4833" s="1">
        <v>-516.82501999999999</v>
      </c>
      <c r="AD4833">
        <v>4812</v>
      </c>
      <c r="AE4833">
        <v>1231</v>
      </c>
      <c r="AF4833">
        <v>19.39</v>
      </c>
      <c r="AG4833" s="1">
        <v>-515.40256999999997</v>
      </c>
      <c r="AH4833">
        <v>4812</v>
      </c>
      <c r="AL4833">
        <v>4812</v>
      </c>
      <c r="AM4833">
        <v>1118</v>
      </c>
      <c r="AN4833">
        <v>17.440000000000001</v>
      </c>
      <c r="AO4833" s="1">
        <v>-520.51574000000005</v>
      </c>
      <c r="AP4833">
        <v>4812</v>
      </c>
      <c r="AQ4833">
        <v>1138</v>
      </c>
      <c r="AR4833">
        <v>18.489999999999998</v>
      </c>
      <c r="AS4833" s="1">
        <v>-518.25656000000004</v>
      </c>
    </row>
    <row r="4834" spans="1:45" x14ac:dyDescent="0.2">
      <c r="A4834">
        <v>4813</v>
      </c>
      <c r="B4834">
        <v>1182</v>
      </c>
      <c r="C4834">
        <v>9.52</v>
      </c>
      <c r="D4834" s="1">
        <v>-530.68708000000004</v>
      </c>
      <c r="E4834">
        <v>4813</v>
      </c>
      <c r="F4834">
        <v>1357</v>
      </c>
      <c r="G4834">
        <v>26.87</v>
      </c>
      <c r="H4834" s="1">
        <v>-507.92795000000001</v>
      </c>
      <c r="I4834">
        <v>4813</v>
      </c>
      <c r="J4834">
        <v>1404</v>
      </c>
      <c r="K4834">
        <v>19.809999999999999</v>
      </c>
      <c r="L4834" s="1">
        <v>-522.50255000000004</v>
      </c>
      <c r="M4834">
        <f t="shared" si="73"/>
        <v>20.683000000000003</v>
      </c>
      <c r="N4834">
        <v>4813</v>
      </c>
      <c r="O4834">
        <v>838</v>
      </c>
      <c r="P4834">
        <v>0.48</v>
      </c>
      <c r="Q4834" s="1">
        <v>-534.61419000000001</v>
      </c>
      <c r="R4834">
        <v>4813</v>
      </c>
      <c r="S4834">
        <v>1110</v>
      </c>
      <c r="T4834">
        <v>1.87</v>
      </c>
      <c r="U4834" s="1">
        <v>-532.49563000000001</v>
      </c>
      <c r="V4834">
        <v>4813</v>
      </c>
      <c r="W4834">
        <v>1217</v>
      </c>
      <c r="X4834">
        <v>10.39</v>
      </c>
      <c r="Y4834" s="1">
        <v>-528.69000000000005</v>
      </c>
      <c r="Z4834">
        <v>4813</v>
      </c>
      <c r="AA4834">
        <v>1373</v>
      </c>
      <c r="AB4834">
        <v>18.829999999999998</v>
      </c>
      <c r="AC4834" s="1">
        <v>-516.67001000000005</v>
      </c>
      <c r="AD4834">
        <v>4813</v>
      </c>
      <c r="AE4834">
        <v>1206</v>
      </c>
      <c r="AF4834">
        <v>19.73</v>
      </c>
      <c r="AG4834" s="1">
        <v>-514.68853999999999</v>
      </c>
      <c r="AH4834">
        <v>4813</v>
      </c>
      <c r="AL4834">
        <v>4813</v>
      </c>
      <c r="AM4834">
        <v>1111</v>
      </c>
      <c r="AN4834">
        <v>17.62</v>
      </c>
      <c r="AO4834" s="1">
        <v>-520.30183999999997</v>
      </c>
      <c r="AP4834">
        <v>4813</v>
      </c>
      <c r="AQ4834">
        <v>1127</v>
      </c>
      <c r="AR4834">
        <v>19.59</v>
      </c>
      <c r="AS4834" s="1">
        <v>-517.94857999999999</v>
      </c>
    </row>
    <row r="4835" spans="1:45" x14ac:dyDescent="0.2">
      <c r="A4835">
        <v>4814</v>
      </c>
      <c r="B4835">
        <v>1199</v>
      </c>
      <c r="C4835">
        <v>9.09</v>
      </c>
      <c r="D4835" s="1">
        <v>-531.17966999999999</v>
      </c>
      <c r="E4835">
        <v>4814</v>
      </c>
      <c r="F4835">
        <v>1354</v>
      </c>
      <c r="G4835">
        <v>26.99</v>
      </c>
      <c r="H4835" s="1">
        <v>-507.86669000000001</v>
      </c>
      <c r="I4835">
        <v>4814</v>
      </c>
      <c r="J4835">
        <v>1376</v>
      </c>
      <c r="K4835">
        <v>19.88</v>
      </c>
      <c r="L4835" s="1">
        <v>-521.71532000000002</v>
      </c>
      <c r="M4835">
        <f t="shared" si="73"/>
        <v>20.669500000000003</v>
      </c>
      <c r="N4835">
        <v>4814</v>
      </c>
      <c r="O4835">
        <v>834</v>
      </c>
      <c r="P4835">
        <v>0.51</v>
      </c>
      <c r="Q4835" s="1">
        <v>-534.48158000000001</v>
      </c>
      <c r="R4835">
        <v>4814</v>
      </c>
      <c r="S4835">
        <v>1115</v>
      </c>
      <c r="T4835">
        <v>1.99</v>
      </c>
      <c r="U4835" s="1">
        <v>-532.62828000000002</v>
      </c>
      <c r="V4835">
        <v>4814</v>
      </c>
      <c r="W4835">
        <v>1183</v>
      </c>
      <c r="X4835">
        <v>10.99</v>
      </c>
      <c r="Y4835" s="1">
        <v>-527.72288000000003</v>
      </c>
      <c r="Z4835">
        <v>4814</v>
      </c>
      <c r="AA4835">
        <v>1356</v>
      </c>
      <c r="AB4835">
        <v>19.05</v>
      </c>
      <c r="AC4835" s="1">
        <v>-516.18082000000004</v>
      </c>
      <c r="AD4835">
        <v>4814</v>
      </c>
      <c r="AE4835">
        <v>1190</v>
      </c>
      <c r="AF4835">
        <v>19.96</v>
      </c>
      <c r="AG4835" s="1">
        <v>-514.21599000000003</v>
      </c>
      <c r="AH4835">
        <v>4814</v>
      </c>
      <c r="AL4835">
        <v>4814</v>
      </c>
      <c r="AM4835">
        <v>1091</v>
      </c>
      <c r="AN4835">
        <v>17.96</v>
      </c>
      <c r="AO4835" s="1">
        <v>-519.73263999999995</v>
      </c>
      <c r="AP4835">
        <v>4814</v>
      </c>
      <c r="AQ4835">
        <v>1126</v>
      </c>
      <c r="AR4835">
        <v>20.47</v>
      </c>
      <c r="AS4835" s="1">
        <v>-517.87339999999995</v>
      </c>
    </row>
    <row r="4836" spans="1:45" x14ac:dyDescent="0.2">
      <c r="A4836">
        <v>4815</v>
      </c>
      <c r="B4836">
        <v>1202</v>
      </c>
      <c r="C4836">
        <v>8.7799999999999994</v>
      </c>
      <c r="D4836" s="1">
        <v>-531.28850999999997</v>
      </c>
      <c r="E4836">
        <v>4815</v>
      </c>
      <c r="F4836">
        <v>1367</v>
      </c>
      <c r="G4836">
        <v>26.91</v>
      </c>
      <c r="H4836" s="1">
        <v>-508.26420000000002</v>
      </c>
      <c r="I4836">
        <v>4815</v>
      </c>
      <c r="J4836">
        <v>1342</v>
      </c>
      <c r="K4836">
        <v>19.97</v>
      </c>
      <c r="L4836" s="1">
        <v>-520.73707000000002</v>
      </c>
      <c r="M4836">
        <f t="shared" si="73"/>
        <v>20.663899999999998</v>
      </c>
      <c r="N4836">
        <v>4815</v>
      </c>
      <c r="O4836">
        <v>830</v>
      </c>
      <c r="P4836">
        <v>0.38</v>
      </c>
      <c r="Q4836" s="1">
        <v>-534.33022000000005</v>
      </c>
      <c r="R4836">
        <v>4815</v>
      </c>
      <c r="S4836">
        <v>1098</v>
      </c>
      <c r="T4836">
        <v>2.5499999999999998</v>
      </c>
      <c r="U4836" s="1">
        <v>-532.15340000000003</v>
      </c>
      <c r="V4836">
        <v>4815</v>
      </c>
      <c r="W4836">
        <v>1147</v>
      </c>
      <c r="X4836">
        <v>11.51</v>
      </c>
      <c r="Y4836" s="1">
        <v>-526.68660999999997</v>
      </c>
      <c r="Z4836">
        <v>4815</v>
      </c>
      <c r="AA4836">
        <v>1344</v>
      </c>
      <c r="AB4836">
        <v>19.28</v>
      </c>
      <c r="AC4836" s="1">
        <v>-515.82167000000004</v>
      </c>
      <c r="AD4836">
        <v>4815</v>
      </c>
      <c r="AE4836">
        <v>1192</v>
      </c>
      <c r="AF4836">
        <v>19.96</v>
      </c>
      <c r="AG4836" s="1">
        <v>-514.29780000000005</v>
      </c>
      <c r="AH4836">
        <v>4815</v>
      </c>
      <c r="AL4836">
        <v>4815</v>
      </c>
      <c r="AM4836">
        <v>1068</v>
      </c>
      <c r="AN4836">
        <v>18.27</v>
      </c>
      <c r="AO4836" s="1">
        <v>-519.07219999999995</v>
      </c>
      <c r="AP4836">
        <v>4815</v>
      </c>
      <c r="AQ4836">
        <v>1148</v>
      </c>
      <c r="AR4836">
        <v>20.73</v>
      </c>
      <c r="AS4836" s="1">
        <v>-518.49107000000004</v>
      </c>
    </row>
    <row r="4837" spans="1:45" x14ac:dyDescent="0.2">
      <c r="A4837">
        <v>4816</v>
      </c>
      <c r="B4837">
        <v>1186</v>
      </c>
      <c r="C4837">
        <v>8.7100000000000009</v>
      </c>
      <c r="D4837" s="1">
        <v>-530.82167000000004</v>
      </c>
      <c r="E4837">
        <v>4816</v>
      </c>
      <c r="F4837">
        <v>1375</v>
      </c>
      <c r="G4837">
        <v>26.85</v>
      </c>
      <c r="H4837" s="1">
        <v>-508.46902999999998</v>
      </c>
      <c r="I4837">
        <v>4816</v>
      </c>
      <c r="J4837">
        <v>1306</v>
      </c>
      <c r="K4837">
        <v>20.04</v>
      </c>
      <c r="L4837" s="1">
        <v>-519.74797000000001</v>
      </c>
      <c r="M4837">
        <f t="shared" si="73"/>
        <v>20.662900000000004</v>
      </c>
      <c r="N4837">
        <v>4816</v>
      </c>
      <c r="O4837">
        <v>834</v>
      </c>
      <c r="P4837">
        <v>0.14000000000000001</v>
      </c>
      <c r="Q4837" s="1">
        <v>-534.45285999999999</v>
      </c>
      <c r="R4837">
        <v>4816</v>
      </c>
      <c r="S4837">
        <v>1070</v>
      </c>
      <c r="T4837">
        <v>3.33</v>
      </c>
      <c r="U4837" s="1">
        <v>-531.33209999999997</v>
      </c>
      <c r="V4837">
        <v>4816</v>
      </c>
      <c r="W4837">
        <v>1122</v>
      </c>
      <c r="X4837">
        <v>11.81</v>
      </c>
      <c r="Y4837" s="1">
        <v>-525.99166000000002</v>
      </c>
      <c r="Z4837">
        <v>4816</v>
      </c>
      <c r="AA4837">
        <v>1349</v>
      </c>
      <c r="AB4837">
        <v>19.489999999999998</v>
      </c>
      <c r="AC4837" s="1">
        <v>-515.96873000000005</v>
      </c>
      <c r="AD4837">
        <v>4816</v>
      </c>
      <c r="AE4837">
        <v>1213</v>
      </c>
      <c r="AF4837">
        <v>19.88</v>
      </c>
      <c r="AG4837" s="1">
        <v>-514.89891999999998</v>
      </c>
      <c r="AH4837">
        <v>4816</v>
      </c>
      <c r="AL4837">
        <v>4816</v>
      </c>
      <c r="AM4837">
        <v>1056</v>
      </c>
      <c r="AN4837">
        <v>18.27</v>
      </c>
      <c r="AO4837" s="1">
        <v>-518.73954000000003</v>
      </c>
      <c r="AP4837">
        <v>4816</v>
      </c>
      <c r="AQ4837">
        <v>1186</v>
      </c>
      <c r="AR4837">
        <v>20.48</v>
      </c>
      <c r="AS4837" s="1">
        <v>-519.60108000000002</v>
      </c>
    </row>
    <row r="4838" spans="1:45" x14ac:dyDescent="0.2">
      <c r="A4838">
        <v>4817</v>
      </c>
      <c r="B4838">
        <v>1151</v>
      </c>
      <c r="C4838">
        <v>8.89</v>
      </c>
      <c r="D4838" s="1">
        <v>-529.83372999999995</v>
      </c>
      <c r="E4838">
        <v>4817</v>
      </c>
      <c r="F4838">
        <v>1383</v>
      </c>
      <c r="G4838">
        <v>26.62</v>
      </c>
      <c r="H4838" s="1">
        <v>-508.67649999999998</v>
      </c>
      <c r="I4838">
        <v>4817</v>
      </c>
      <c r="J4838">
        <v>1273</v>
      </c>
      <c r="K4838">
        <v>19.989999999999998</v>
      </c>
      <c r="L4838" s="1">
        <v>-518.81421</v>
      </c>
      <c r="M4838">
        <f t="shared" si="73"/>
        <v>20.663200000000003</v>
      </c>
      <c r="N4838">
        <v>4817</v>
      </c>
      <c r="O4838">
        <v>843</v>
      </c>
      <c r="P4838">
        <v>-0.22</v>
      </c>
      <c r="Q4838" s="1">
        <v>-534.74667999999997</v>
      </c>
      <c r="R4838">
        <v>4817</v>
      </c>
      <c r="S4838">
        <v>1046</v>
      </c>
      <c r="T4838">
        <v>4.09</v>
      </c>
      <c r="U4838" s="1">
        <v>-530.64977999999996</v>
      </c>
      <c r="V4838">
        <v>4817</v>
      </c>
      <c r="W4838">
        <v>1112</v>
      </c>
      <c r="X4838">
        <v>11.73</v>
      </c>
      <c r="Y4838" s="1">
        <v>-525.69931999999994</v>
      </c>
      <c r="Z4838">
        <v>4817</v>
      </c>
      <c r="AA4838">
        <v>1360</v>
      </c>
      <c r="AB4838">
        <v>19.89</v>
      </c>
      <c r="AC4838" s="1">
        <v>-516.30310999999995</v>
      </c>
      <c r="AD4838">
        <v>4817</v>
      </c>
      <c r="AE4838">
        <v>1236</v>
      </c>
      <c r="AF4838">
        <v>19.98</v>
      </c>
      <c r="AG4838" s="1">
        <v>-515.56955000000005</v>
      </c>
      <c r="AH4838">
        <v>4817</v>
      </c>
      <c r="AL4838">
        <v>4817</v>
      </c>
      <c r="AM4838">
        <v>1068</v>
      </c>
      <c r="AN4838">
        <v>17.91</v>
      </c>
      <c r="AO4838" s="1">
        <v>-519.05800999999997</v>
      </c>
      <c r="AP4838">
        <v>4817</v>
      </c>
      <c r="AQ4838">
        <v>1215</v>
      </c>
      <c r="AR4838">
        <v>20.170000000000002</v>
      </c>
      <c r="AS4838" s="1">
        <v>-520.43610000000001</v>
      </c>
    </row>
    <row r="4839" spans="1:45" x14ac:dyDescent="0.2">
      <c r="A4839">
        <v>4818</v>
      </c>
      <c r="B4839">
        <v>1113</v>
      </c>
      <c r="C4839">
        <v>9.09</v>
      </c>
      <c r="D4839" s="1">
        <v>-528.73455000000001</v>
      </c>
      <c r="E4839">
        <v>4818</v>
      </c>
      <c r="F4839">
        <v>1400</v>
      </c>
      <c r="G4839">
        <v>26.12</v>
      </c>
      <c r="H4839" s="1">
        <v>-509.17174</v>
      </c>
      <c r="I4839">
        <v>4818</v>
      </c>
      <c r="J4839">
        <v>1252</v>
      </c>
      <c r="K4839">
        <v>19.78</v>
      </c>
      <c r="L4839" s="1">
        <v>-518.19755999999995</v>
      </c>
      <c r="M4839">
        <f t="shared" si="73"/>
        <v>20.661800000000003</v>
      </c>
      <c r="N4839">
        <v>4818</v>
      </c>
      <c r="O4839">
        <v>846</v>
      </c>
      <c r="P4839">
        <v>-0.37</v>
      </c>
      <c r="Q4839" s="1">
        <v>-534.83451000000002</v>
      </c>
      <c r="R4839">
        <v>4818</v>
      </c>
      <c r="S4839">
        <v>1040</v>
      </c>
      <c r="T4839">
        <v>4.51</v>
      </c>
      <c r="U4839" s="1">
        <v>-530.48398999999995</v>
      </c>
      <c r="V4839">
        <v>4818</v>
      </c>
      <c r="W4839">
        <v>1113</v>
      </c>
      <c r="X4839">
        <v>11.45</v>
      </c>
      <c r="Y4839" s="1">
        <v>-525.73361999999997</v>
      </c>
      <c r="Z4839">
        <v>4818</v>
      </c>
      <c r="AA4839">
        <v>1355</v>
      </c>
      <c r="AB4839">
        <v>20.68</v>
      </c>
      <c r="AC4839" s="1">
        <v>-516.18820000000005</v>
      </c>
      <c r="AD4839">
        <v>4818</v>
      </c>
      <c r="AE4839">
        <v>1245</v>
      </c>
      <c r="AF4839">
        <v>20.45</v>
      </c>
      <c r="AG4839" s="1">
        <v>-515.83393000000001</v>
      </c>
      <c r="AH4839">
        <v>4818</v>
      </c>
      <c r="AL4839">
        <v>4818</v>
      </c>
      <c r="AM4839">
        <v>1102</v>
      </c>
      <c r="AN4839">
        <v>17.2</v>
      </c>
      <c r="AO4839" s="1">
        <v>-520.01585999999998</v>
      </c>
      <c r="AP4839">
        <v>4818</v>
      </c>
      <c r="AQ4839">
        <v>1221</v>
      </c>
      <c r="AR4839">
        <v>20.05</v>
      </c>
      <c r="AS4839" s="1">
        <v>-520.58587999999997</v>
      </c>
    </row>
    <row r="4840" spans="1:45" x14ac:dyDescent="0.2">
      <c r="A4840">
        <v>4819</v>
      </c>
      <c r="B4840">
        <v>1093</v>
      </c>
      <c r="C4840">
        <v>9.16</v>
      </c>
      <c r="D4840" s="1">
        <v>-528.13855999999998</v>
      </c>
      <c r="E4840">
        <v>4819</v>
      </c>
      <c r="F4840">
        <v>1414</v>
      </c>
      <c r="G4840">
        <v>25.74</v>
      </c>
      <c r="H4840" s="1">
        <v>-509.57816000000003</v>
      </c>
      <c r="I4840">
        <v>4819</v>
      </c>
      <c r="J4840">
        <v>1247</v>
      </c>
      <c r="K4840">
        <v>19.41</v>
      </c>
      <c r="L4840" s="1">
        <v>-518.08074999999997</v>
      </c>
      <c r="M4840">
        <f t="shared" si="73"/>
        <v>20.656600000000005</v>
      </c>
      <c r="N4840">
        <v>4819</v>
      </c>
      <c r="O4840">
        <v>835</v>
      </c>
      <c r="P4840">
        <v>-0.36</v>
      </c>
      <c r="Q4840" s="1">
        <v>-534.51590999999996</v>
      </c>
      <c r="R4840">
        <v>4819</v>
      </c>
      <c r="S4840">
        <v>1053</v>
      </c>
      <c r="T4840">
        <v>4.72</v>
      </c>
      <c r="U4840" s="1">
        <v>-530.84928000000002</v>
      </c>
      <c r="V4840">
        <v>4819</v>
      </c>
      <c r="W4840">
        <v>1116</v>
      </c>
      <c r="X4840">
        <v>11.1</v>
      </c>
      <c r="Y4840" s="1">
        <v>-525.85641999999996</v>
      </c>
      <c r="Z4840">
        <v>4819</v>
      </c>
      <c r="AA4840">
        <v>1332</v>
      </c>
      <c r="AB4840">
        <v>21.7</v>
      </c>
      <c r="AC4840" s="1">
        <v>-515.48865000000001</v>
      </c>
      <c r="AD4840">
        <v>4819</v>
      </c>
      <c r="AE4840">
        <v>1236</v>
      </c>
      <c r="AF4840">
        <v>21.37</v>
      </c>
      <c r="AG4840" s="1">
        <v>-515.56841999999995</v>
      </c>
      <c r="AH4840">
        <v>4819</v>
      </c>
      <c r="AL4840">
        <v>4819</v>
      </c>
      <c r="AM4840">
        <v>1146</v>
      </c>
      <c r="AN4840">
        <v>16.39</v>
      </c>
      <c r="AO4840" s="1">
        <v>-521.26822000000004</v>
      </c>
      <c r="AP4840">
        <v>4819</v>
      </c>
      <c r="AQ4840">
        <v>1217</v>
      </c>
      <c r="AR4840">
        <v>19.97</v>
      </c>
      <c r="AS4840" s="1">
        <v>-520.41138999999998</v>
      </c>
    </row>
    <row r="4841" spans="1:45" x14ac:dyDescent="0.2">
      <c r="A4841">
        <v>4820</v>
      </c>
      <c r="B4841">
        <v>1102</v>
      </c>
      <c r="C4841">
        <v>8.83</v>
      </c>
      <c r="D4841" s="1">
        <v>-528.40513999999996</v>
      </c>
      <c r="E4841">
        <v>4820</v>
      </c>
      <c r="F4841">
        <v>1421</v>
      </c>
      <c r="G4841">
        <v>25.47</v>
      </c>
      <c r="H4841" s="1">
        <v>-509.74155000000002</v>
      </c>
      <c r="I4841">
        <v>4820</v>
      </c>
      <c r="J4841">
        <v>1256</v>
      </c>
      <c r="K4841">
        <v>18.96</v>
      </c>
      <c r="L4841" s="1">
        <v>-518.32869000000005</v>
      </c>
      <c r="M4841">
        <f t="shared" si="73"/>
        <v>20.646200000000004</v>
      </c>
      <c r="N4841">
        <v>4820</v>
      </c>
      <c r="O4841">
        <v>819</v>
      </c>
      <c r="P4841">
        <v>-0.21</v>
      </c>
      <c r="Q4841" s="1">
        <v>-534.03679</v>
      </c>
      <c r="R4841">
        <v>4820</v>
      </c>
      <c r="S4841">
        <v>1070</v>
      </c>
      <c r="T4841">
        <v>4.78</v>
      </c>
      <c r="U4841" s="1">
        <v>-531.36014</v>
      </c>
      <c r="V4841">
        <v>4820</v>
      </c>
      <c r="W4841">
        <v>1111</v>
      </c>
      <c r="X4841">
        <v>10.94</v>
      </c>
      <c r="Y4841" s="1">
        <v>-525.69924000000003</v>
      </c>
      <c r="Z4841">
        <v>4820</v>
      </c>
      <c r="AA4841">
        <v>1317</v>
      </c>
      <c r="AB4841">
        <v>22.47</v>
      </c>
      <c r="AC4841" s="1">
        <v>-515.02432999999996</v>
      </c>
      <c r="AD4841">
        <v>4820</v>
      </c>
      <c r="AE4841">
        <v>1220</v>
      </c>
      <c r="AF4841">
        <v>22.23</v>
      </c>
      <c r="AG4841" s="1">
        <v>-515.10612000000003</v>
      </c>
      <c r="AH4841">
        <v>4820</v>
      </c>
      <c r="AL4841">
        <v>4820</v>
      </c>
      <c r="AM4841">
        <v>1187</v>
      </c>
      <c r="AN4841">
        <v>15.62</v>
      </c>
      <c r="AO4841" s="1">
        <v>-522.42737999999997</v>
      </c>
      <c r="AP4841">
        <v>4820</v>
      </c>
      <c r="AQ4841">
        <v>1218</v>
      </c>
      <c r="AR4841">
        <v>19.7</v>
      </c>
      <c r="AS4841" s="1">
        <v>-520.42967999999996</v>
      </c>
    </row>
    <row r="4842" spans="1:45" x14ac:dyDescent="0.2">
      <c r="A4842">
        <v>4821</v>
      </c>
      <c r="B4842">
        <v>1131</v>
      </c>
      <c r="C4842">
        <v>8.34</v>
      </c>
      <c r="D4842" s="1">
        <v>-529.26589999999999</v>
      </c>
      <c r="E4842">
        <v>4821</v>
      </c>
      <c r="F4842">
        <v>1428</v>
      </c>
      <c r="G4842">
        <v>25.2</v>
      </c>
      <c r="H4842" s="1">
        <v>-509.91870999999998</v>
      </c>
      <c r="I4842">
        <v>4821</v>
      </c>
      <c r="J4842">
        <v>1270</v>
      </c>
      <c r="K4842">
        <v>18.48</v>
      </c>
      <c r="L4842" s="1">
        <v>-518.71924000000001</v>
      </c>
      <c r="M4842">
        <f t="shared" si="73"/>
        <v>20.631</v>
      </c>
      <c r="N4842">
        <v>4821</v>
      </c>
      <c r="O4842">
        <v>811</v>
      </c>
      <c r="P4842">
        <v>-0.17</v>
      </c>
      <c r="Q4842" s="1">
        <v>-533.80020000000002</v>
      </c>
      <c r="R4842">
        <v>4821</v>
      </c>
      <c r="S4842">
        <v>1078</v>
      </c>
      <c r="T4842">
        <v>5</v>
      </c>
      <c r="U4842" s="1">
        <v>-531.60298999999998</v>
      </c>
      <c r="V4842">
        <v>4821</v>
      </c>
      <c r="W4842">
        <v>1099</v>
      </c>
      <c r="X4842">
        <v>10.87</v>
      </c>
      <c r="Y4842" s="1">
        <v>-525.31437000000005</v>
      </c>
      <c r="Z4842">
        <v>4821</v>
      </c>
      <c r="AA4842">
        <v>1338</v>
      </c>
      <c r="AB4842">
        <v>22.47</v>
      </c>
      <c r="AC4842" s="1">
        <v>-515.60590999999999</v>
      </c>
      <c r="AD4842">
        <v>4821</v>
      </c>
      <c r="AE4842">
        <v>1212</v>
      </c>
      <c r="AF4842">
        <v>22.94</v>
      </c>
      <c r="AG4842" s="1">
        <v>-514.8732</v>
      </c>
      <c r="AH4842">
        <v>4821</v>
      </c>
      <c r="AL4842">
        <v>4821</v>
      </c>
      <c r="AM4842">
        <v>1215</v>
      </c>
      <c r="AN4842">
        <v>15.07</v>
      </c>
      <c r="AO4842" s="1">
        <v>-523.21501999999998</v>
      </c>
      <c r="AP4842">
        <v>4821</v>
      </c>
      <c r="AQ4842">
        <v>1230</v>
      </c>
      <c r="AR4842">
        <v>19.32</v>
      </c>
      <c r="AS4842" s="1">
        <v>-520.77431000000001</v>
      </c>
    </row>
    <row r="4843" spans="1:45" x14ac:dyDescent="0.2">
      <c r="A4843">
        <v>4822</v>
      </c>
      <c r="B4843">
        <v>1158</v>
      </c>
      <c r="C4843">
        <v>8.0500000000000007</v>
      </c>
      <c r="D4843" s="1">
        <v>-530.06847000000005</v>
      </c>
      <c r="E4843">
        <v>4822</v>
      </c>
      <c r="F4843">
        <v>1439</v>
      </c>
      <c r="G4843">
        <v>24.78</v>
      </c>
      <c r="H4843" s="1">
        <v>-510.24412999999998</v>
      </c>
      <c r="I4843">
        <v>4822</v>
      </c>
      <c r="J4843">
        <v>1288</v>
      </c>
      <c r="K4843">
        <v>18.13</v>
      </c>
      <c r="L4843" s="1">
        <v>-519.23968000000002</v>
      </c>
      <c r="M4843">
        <f t="shared" si="73"/>
        <v>20.614100000000004</v>
      </c>
      <c r="N4843">
        <v>4822</v>
      </c>
      <c r="O4843">
        <v>816</v>
      </c>
      <c r="P4843">
        <v>-0.34</v>
      </c>
      <c r="Q4843" s="1">
        <v>-533.96001000000001</v>
      </c>
      <c r="R4843">
        <v>4822</v>
      </c>
      <c r="S4843">
        <v>1071</v>
      </c>
      <c r="T4843">
        <v>5.4</v>
      </c>
      <c r="U4843" s="1">
        <v>-531.41069000000005</v>
      </c>
      <c r="V4843">
        <v>4822</v>
      </c>
      <c r="W4843">
        <v>1093</v>
      </c>
      <c r="X4843">
        <v>10.73</v>
      </c>
      <c r="Y4843" s="1">
        <v>-525.11749999999995</v>
      </c>
      <c r="Z4843">
        <v>4822</v>
      </c>
      <c r="AA4843">
        <v>1384</v>
      </c>
      <c r="AB4843">
        <v>21.96</v>
      </c>
      <c r="AC4843" s="1">
        <v>-516.96978999999999</v>
      </c>
      <c r="AD4843">
        <v>4822</v>
      </c>
      <c r="AE4843">
        <v>1215</v>
      </c>
      <c r="AF4843">
        <v>23.34</v>
      </c>
      <c r="AG4843" s="1">
        <v>-514.98326999999995</v>
      </c>
      <c r="AH4843">
        <v>4822</v>
      </c>
      <c r="AL4843">
        <v>4822</v>
      </c>
      <c r="AM4843">
        <v>1224</v>
      </c>
      <c r="AN4843">
        <v>14.93</v>
      </c>
      <c r="AO4843" s="1">
        <v>-523.45723999999996</v>
      </c>
      <c r="AP4843">
        <v>4822</v>
      </c>
      <c r="AQ4843">
        <v>1244</v>
      </c>
      <c r="AR4843">
        <v>18.91</v>
      </c>
      <c r="AS4843" s="1">
        <v>-521.19380999999998</v>
      </c>
    </row>
    <row r="4844" spans="1:45" x14ac:dyDescent="0.2">
      <c r="A4844">
        <v>4823</v>
      </c>
      <c r="B4844">
        <v>1164</v>
      </c>
      <c r="C4844">
        <v>8.14</v>
      </c>
      <c r="D4844" s="1">
        <v>-530.23879999999997</v>
      </c>
      <c r="E4844">
        <v>4823</v>
      </c>
      <c r="F4844">
        <v>1446</v>
      </c>
      <c r="G4844">
        <v>24.45</v>
      </c>
      <c r="H4844" s="1">
        <v>-510.44709</v>
      </c>
      <c r="I4844">
        <v>4823</v>
      </c>
      <c r="J4844">
        <v>1307</v>
      </c>
      <c r="K4844">
        <v>17.8</v>
      </c>
      <c r="L4844" s="1">
        <v>-519.79025000000001</v>
      </c>
      <c r="M4844">
        <f t="shared" si="73"/>
        <v>20.596000000000004</v>
      </c>
      <c r="N4844">
        <v>4823</v>
      </c>
      <c r="O4844">
        <v>831</v>
      </c>
      <c r="P4844">
        <v>-0.59</v>
      </c>
      <c r="Q4844" s="1">
        <v>-534.38401999999996</v>
      </c>
      <c r="R4844">
        <v>4823</v>
      </c>
      <c r="S4844">
        <v>1046</v>
      </c>
      <c r="T4844">
        <v>6.07</v>
      </c>
      <c r="U4844" s="1">
        <v>-530.71753999999999</v>
      </c>
      <c r="V4844">
        <v>4823</v>
      </c>
      <c r="W4844">
        <v>1102</v>
      </c>
      <c r="X4844">
        <v>10.47</v>
      </c>
      <c r="Y4844" s="1">
        <v>-525.37702999999999</v>
      </c>
      <c r="Z4844">
        <v>4823</v>
      </c>
      <c r="AA4844">
        <v>1420</v>
      </c>
      <c r="AB4844">
        <v>21.56</v>
      </c>
      <c r="AC4844" s="1">
        <v>-518.00657999999999</v>
      </c>
      <c r="AD4844">
        <v>4823</v>
      </c>
      <c r="AE4844">
        <v>1221</v>
      </c>
      <c r="AF4844">
        <v>23.74</v>
      </c>
      <c r="AG4844" s="1">
        <v>-515.16858999999999</v>
      </c>
      <c r="AH4844">
        <v>4823</v>
      </c>
      <c r="AL4844">
        <v>4823</v>
      </c>
      <c r="AM4844">
        <v>1211</v>
      </c>
      <c r="AN4844">
        <v>15.2</v>
      </c>
      <c r="AO4844" s="1">
        <v>-523.09981000000005</v>
      </c>
      <c r="AP4844">
        <v>4823</v>
      </c>
      <c r="AQ4844">
        <v>1242</v>
      </c>
      <c r="AR4844">
        <v>18.829999999999998</v>
      </c>
      <c r="AS4844" s="1">
        <v>-521.15683000000001</v>
      </c>
    </row>
    <row r="4845" spans="1:45" x14ac:dyDescent="0.2">
      <c r="A4845">
        <v>4824</v>
      </c>
      <c r="B4845">
        <v>1148</v>
      </c>
      <c r="C4845">
        <v>8.44</v>
      </c>
      <c r="D4845" s="1">
        <v>-529.75603000000001</v>
      </c>
      <c r="E4845">
        <v>4824</v>
      </c>
      <c r="F4845">
        <v>1441</v>
      </c>
      <c r="G4845">
        <v>24.28</v>
      </c>
      <c r="H4845" s="1">
        <v>-510.29709000000003</v>
      </c>
      <c r="I4845">
        <v>4824</v>
      </c>
      <c r="J4845">
        <v>1313</v>
      </c>
      <c r="K4845">
        <v>17.77</v>
      </c>
      <c r="L4845" s="1">
        <v>-519.96416999999997</v>
      </c>
      <c r="M4845">
        <f t="shared" si="73"/>
        <v>20.578000000000007</v>
      </c>
      <c r="N4845">
        <v>4824</v>
      </c>
      <c r="O4845">
        <v>846</v>
      </c>
      <c r="P4845">
        <v>-0.77</v>
      </c>
      <c r="Q4845" s="1">
        <v>-534.83698000000004</v>
      </c>
      <c r="R4845">
        <v>4824</v>
      </c>
      <c r="S4845">
        <v>1005</v>
      </c>
      <c r="T4845">
        <v>6.82</v>
      </c>
      <c r="U4845" s="1">
        <v>-529.54240000000004</v>
      </c>
      <c r="V4845">
        <v>4824</v>
      </c>
      <c r="W4845">
        <v>1118</v>
      </c>
      <c r="X4845">
        <v>10.26</v>
      </c>
      <c r="Y4845" s="1">
        <v>-525.85110999999995</v>
      </c>
      <c r="Z4845">
        <v>4824</v>
      </c>
      <c r="AA4845">
        <v>1421</v>
      </c>
      <c r="AB4845">
        <v>21.56</v>
      </c>
      <c r="AC4845" s="1">
        <v>-518.02295000000004</v>
      </c>
      <c r="AD4845">
        <v>4824</v>
      </c>
      <c r="AE4845">
        <v>1228</v>
      </c>
      <c r="AF4845">
        <v>23.97</v>
      </c>
      <c r="AG4845" s="1">
        <v>-515.35508000000004</v>
      </c>
      <c r="AH4845">
        <v>4824</v>
      </c>
      <c r="AL4845">
        <v>4824</v>
      </c>
      <c r="AM4845">
        <v>1188</v>
      </c>
      <c r="AN4845">
        <v>15.73</v>
      </c>
      <c r="AO4845" s="1">
        <v>-522.40697999999998</v>
      </c>
      <c r="AP4845">
        <v>4824</v>
      </c>
      <c r="AQ4845">
        <v>1225</v>
      </c>
      <c r="AR4845">
        <v>18.98</v>
      </c>
      <c r="AS4845" s="1">
        <v>-520.64340000000004</v>
      </c>
    </row>
    <row r="4846" spans="1:45" x14ac:dyDescent="0.2">
      <c r="A4846">
        <v>4825</v>
      </c>
      <c r="B4846">
        <v>1129</v>
      </c>
      <c r="C4846">
        <v>8.59</v>
      </c>
      <c r="D4846" s="1">
        <v>-529.18685000000005</v>
      </c>
      <c r="E4846">
        <v>4825</v>
      </c>
      <c r="F4846">
        <v>1433</v>
      </c>
      <c r="G4846">
        <v>24.12</v>
      </c>
      <c r="H4846" s="1">
        <v>-510.04763000000003</v>
      </c>
      <c r="I4846">
        <v>4825</v>
      </c>
      <c r="J4846">
        <v>1315</v>
      </c>
      <c r="K4846">
        <v>17.77</v>
      </c>
      <c r="L4846" s="1">
        <v>-519.95325000000003</v>
      </c>
      <c r="M4846">
        <f t="shared" si="73"/>
        <v>20.556800000000003</v>
      </c>
      <c r="N4846">
        <v>4825</v>
      </c>
      <c r="O4846">
        <v>854</v>
      </c>
      <c r="P4846">
        <v>-0.74</v>
      </c>
      <c r="Q4846" s="1">
        <v>-535.04354999999998</v>
      </c>
      <c r="R4846">
        <v>4825</v>
      </c>
      <c r="S4846">
        <v>964</v>
      </c>
      <c r="T4846">
        <v>7.43</v>
      </c>
      <c r="U4846" s="1">
        <v>-528.34407999999996</v>
      </c>
      <c r="V4846">
        <v>4825</v>
      </c>
      <c r="W4846">
        <v>1130</v>
      </c>
      <c r="X4846">
        <v>10.19</v>
      </c>
      <c r="Y4846" s="1">
        <v>-526.18584999999996</v>
      </c>
      <c r="Z4846">
        <v>4825</v>
      </c>
      <c r="AA4846">
        <v>1393</v>
      </c>
      <c r="AB4846">
        <v>21.71</v>
      </c>
      <c r="AC4846" s="1">
        <v>-517.23479999999995</v>
      </c>
      <c r="AD4846">
        <v>4825</v>
      </c>
      <c r="AE4846">
        <v>1235</v>
      </c>
      <c r="AF4846">
        <v>24.18</v>
      </c>
      <c r="AG4846" s="1">
        <v>-515.57803999999999</v>
      </c>
      <c r="AH4846">
        <v>4825</v>
      </c>
      <c r="AL4846">
        <v>4825</v>
      </c>
      <c r="AM4846">
        <v>1173</v>
      </c>
      <c r="AN4846">
        <v>16.170000000000002</v>
      </c>
      <c r="AO4846" s="1">
        <v>-521.97252000000003</v>
      </c>
      <c r="AP4846">
        <v>4825</v>
      </c>
      <c r="AQ4846">
        <v>1217</v>
      </c>
      <c r="AR4846">
        <v>18.89</v>
      </c>
      <c r="AS4846" s="1">
        <v>-520.38615000000004</v>
      </c>
    </row>
    <row r="4847" spans="1:45" x14ac:dyDescent="0.2">
      <c r="A4847">
        <v>4826</v>
      </c>
      <c r="B4847">
        <v>1122</v>
      </c>
      <c r="C4847">
        <v>8.3000000000000007</v>
      </c>
      <c r="D4847" s="1">
        <v>-528.99684999999999</v>
      </c>
      <c r="E4847">
        <v>4826</v>
      </c>
      <c r="F4847">
        <v>1435</v>
      </c>
      <c r="G4847">
        <v>23.77</v>
      </c>
      <c r="H4847" s="1">
        <v>-510.11507</v>
      </c>
      <c r="I4847">
        <v>4826</v>
      </c>
      <c r="J4847">
        <v>1319</v>
      </c>
      <c r="K4847">
        <v>17.670000000000002</v>
      </c>
      <c r="L4847" s="1">
        <v>-520.15166999999997</v>
      </c>
      <c r="M4847">
        <f t="shared" si="73"/>
        <v>20.527600000000003</v>
      </c>
      <c r="N4847">
        <v>4826</v>
      </c>
      <c r="O4847">
        <v>854</v>
      </c>
      <c r="P4847">
        <v>-0.55000000000000004</v>
      </c>
      <c r="Q4847" s="1">
        <v>-535.03132000000005</v>
      </c>
      <c r="R4847">
        <v>4826</v>
      </c>
      <c r="S4847">
        <v>948</v>
      </c>
      <c r="T4847">
        <v>7.42</v>
      </c>
      <c r="U4847" s="1">
        <v>-527.89991999999995</v>
      </c>
      <c r="V4847">
        <v>4826</v>
      </c>
      <c r="W4847">
        <v>1136</v>
      </c>
      <c r="X4847">
        <v>10.33</v>
      </c>
      <c r="Y4847" s="1">
        <v>-526.33033999999998</v>
      </c>
      <c r="Z4847">
        <v>4826</v>
      </c>
      <c r="AA4847">
        <v>1358</v>
      </c>
      <c r="AB4847">
        <v>21.93</v>
      </c>
      <c r="AC4847" s="1">
        <v>-516.18070999999998</v>
      </c>
      <c r="AD4847">
        <v>4826</v>
      </c>
      <c r="AE4847">
        <v>1241</v>
      </c>
      <c r="AF4847">
        <v>24.46</v>
      </c>
      <c r="AG4847" s="1">
        <v>-515.72239000000002</v>
      </c>
      <c r="AH4847">
        <v>4826</v>
      </c>
      <c r="AL4847">
        <v>4826</v>
      </c>
      <c r="AM4847">
        <v>1178</v>
      </c>
      <c r="AN4847">
        <v>16.47</v>
      </c>
      <c r="AO4847" s="1">
        <v>-522.11721</v>
      </c>
      <c r="AP4847">
        <v>4826</v>
      </c>
      <c r="AQ4847">
        <v>1236</v>
      </c>
      <c r="AR4847">
        <v>18.48</v>
      </c>
      <c r="AS4847" s="1">
        <v>-520.94277</v>
      </c>
    </row>
    <row r="4848" spans="1:45" x14ac:dyDescent="0.2">
      <c r="A4848">
        <v>4827</v>
      </c>
      <c r="B4848">
        <v>1123</v>
      </c>
      <c r="C4848">
        <v>7.76</v>
      </c>
      <c r="D4848" s="1">
        <v>-529.05488000000003</v>
      </c>
      <c r="E4848">
        <v>4827</v>
      </c>
      <c r="F4848">
        <v>1445</v>
      </c>
      <c r="G4848">
        <v>23.41</v>
      </c>
      <c r="H4848" s="1">
        <v>-510.41149000000001</v>
      </c>
      <c r="I4848">
        <v>4827</v>
      </c>
      <c r="J4848">
        <v>1300</v>
      </c>
      <c r="K4848">
        <v>17.989999999999998</v>
      </c>
      <c r="L4848" s="1">
        <v>-519.60762</v>
      </c>
      <c r="M4848">
        <f t="shared" si="73"/>
        <v>20.493200000000002</v>
      </c>
      <c r="N4848">
        <v>4827</v>
      </c>
      <c r="O4848">
        <v>855</v>
      </c>
      <c r="P4848">
        <v>-0.43</v>
      </c>
      <c r="Q4848" s="1">
        <v>-535.04179999999997</v>
      </c>
      <c r="R4848">
        <v>4827</v>
      </c>
      <c r="S4848">
        <v>964</v>
      </c>
      <c r="T4848">
        <v>6.84</v>
      </c>
      <c r="U4848" s="1">
        <v>-528.38667999999996</v>
      </c>
      <c r="V4848">
        <v>4827</v>
      </c>
      <c r="W4848">
        <v>1141</v>
      </c>
      <c r="X4848">
        <v>10.41</v>
      </c>
      <c r="Y4848" s="1">
        <v>-526.46892000000003</v>
      </c>
      <c r="Z4848">
        <v>4827</v>
      </c>
      <c r="AA4848">
        <v>1342</v>
      </c>
      <c r="AB4848">
        <v>21.76</v>
      </c>
      <c r="AC4848" s="1">
        <v>-515.72167999999999</v>
      </c>
      <c r="AD4848">
        <v>4827</v>
      </c>
      <c r="AE4848">
        <v>1249</v>
      </c>
      <c r="AF4848">
        <v>24.55</v>
      </c>
      <c r="AG4848" s="1">
        <v>-515.94460000000004</v>
      </c>
      <c r="AH4848">
        <v>4827</v>
      </c>
      <c r="AL4848">
        <v>4827</v>
      </c>
      <c r="AM4848">
        <v>1193</v>
      </c>
      <c r="AN4848">
        <v>16.72</v>
      </c>
      <c r="AO4848" s="1">
        <v>-522.57515000000001</v>
      </c>
      <c r="AP4848">
        <v>4827</v>
      </c>
      <c r="AQ4848">
        <v>1262</v>
      </c>
      <c r="AR4848">
        <v>18.190000000000001</v>
      </c>
      <c r="AS4848" s="1">
        <v>-521.73276999999996</v>
      </c>
    </row>
    <row r="4849" spans="1:45" x14ac:dyDescent="0.2">
      <c r="A4849">
        <v>4828</v>
      </c>
      <c r="B4849">
        <v>1120</v>
      </c>
      <c r="C4849">
        <v>7.38</v>
      </c>
      <c r="D4849" s="1">
        <v>-528.97154999999998</v>
      </c>
      <c r="E4849">
        <v>4828</v>
      </c>
      <c r="F4849">
        <v>1446</v>
      </c>
      <c r="G4849">
        <v>23.36</v>
      </c>
      <c r="H4849" s="1">
        <v>-510.46850000000001</v>
      </c>
      <c r="I4849">
        <v>4828</v>
      </c>
      <c r="J4849">
        <v>1260</v>
      </c>
      <c r="K4849">
        <v>18.46</v>
      </c>
      <c r="L4849" s="1">
        <v>-518.41778999999997</v>
      </c>
      <c r="M4849">
        <f t="shared" si="73"/>
        <v>20.458600000000001</v>
      </c>
      <c r="N4849">
        <v>4828</v>
      </c>
      <c r="O4849">
        <v>862</v>
      </c>
      <c r="P4849">
        <v>-0.48</v>
      </c>
      <c r="Q4849" s="1">
        <v>-535.23635000000002</v>
      </c>
      <c r="R4849">
        <v>4828</v>
      </c>
      <c r="S4849">
        <v>992</v>
      </c>
      <c r="T4849">
        <v>6.12</v>
      </c>
      <c r="U4849" s="1">
        <v>-529.20425</v>
      </c>
      <c r="V4849">
        <v>4828</v>
      </c>
      <c r="W4849">
        <v>1146</v>
      </c>
      <c r="X4849">
        <v>10.52</v>
      </c>
      <c r="Y4849" s="1">
        <v>-526.62337000000002</v>
      </c>
      <c r="Z4849">
        <v>4828</v>
      </c>
      <c r="AA4849">
        <v>1364</v>
      </c>
      <c r="AB4849">
        <v>20.97</v>
      </c>
      <c r="AC4849" s="1">
        <v>-516.36778000000004</v>
      </c>
      <c r="AD4849">
        <v>4828</v>
      </c>
      <c r="AE4849">
        <v>1262</v>
      </c>
      <c r="AF4849">
        <v>24.55</v>
      </c>
      <c r="AG4849" s="1">
        <v>-516.31075999999996</v>
      </c>
      <c r="AH4849">
        <v>4828</v>
      </c>
      <c r="AL4849">
        <v>4828</v>
      </c>
      <c r="AM4849">
        <v>1208</v>
      </c>
      <c r="AN4849">
        <v>17.05</v>
      </c>
      <c r="AO4849" s="1">
        <v>-522.99455999999998</v>
      </c>
      <c r="AP4849">
        <v>4828</v>
      </c>
      <c r="AQ4849">
        <v>1268</v>
      </c>
      <c r="AR4849">
        <v>18.350000000000001</v>
      </c>
      <c r="AS4849" s="1">
        <v>-521.90084000000002</v>
      </c>
    </row>
    <row r="4850" spans="1:45" x14ac:dyDescent="0.2">
      <c r="A4850">
        <v>4829</v>
      </c>
      <c r="B4850">
        <v>1114</v>
      </c>
      <c r="C4850">
        <v>7.12</v>
      </c>
      <c r="D4850" s="1">
        <v>-528.77752999999996</v>
      </c>
      <c r="E4850">
        <v>4829</v>
      </c>
      <c r="F4850">
        <v>1426</v>
      </c>
      <c r="G4850">
        <v>23.81</v>
      </c>
      <c r="H4850" s="1">
        <v>-509.91503</v>
      </c>
      <c r="I4850">
        <v>4829</v>
      </c>
      <c r="J4850">
        <v>1237</v>
      </c>
      <c r="K4850">
        <v>18.510000000000002</v>
      </c>
      <c r="L4850" s="1">
        <v>-517.72248999999999</v>
      </c>
      <c r="M4850">
        <f t="shared" si="73"/>
        <v>20.425000000000004</v>
      </c>
      <c r="N4850">
        <v>4829</v>
      </c>
      <c r="O4850">
        <v>873</v>
      </c>
      <c r="P4850">
        <v>-0.64</v>
      </c>
      <c r="Q4850" s="1">
        <v>-535.56353000000001</v>
      </c>
      <c r="R4850">
        <v>4829</v>
      </c>
      <c r="S4850">
        <v>1011</v>
      </c>
      <c r="T4850">
        <v>5.55</v>
      </c>
      <c r="U4850" s="1">
        <v>-529.74748999999997</v>
      </c>
      <c r="V4850">
        <v>4829</v>
      </c>
      <c r="W4850">
        <v>1148</v>
      </c>
      <c r="X4850">
        <v>10.64</v>
      </c>
      <c r="Y4850" s="1">
        <v>-526.67944999999997</v>
      </c>
      <c r="Z4850">
        <v>4829</v>
      </c>
      <c r="AA4850">
        <v>1408</v>
      </c>
      <c r="AB4850">
        <v>20.07</v>
      </c>
      <c r="AC4850" s="1">
        <v>-517.64304000000004</v>
      </c>
      <c r="AD4850">
        <v>4829</v>
      </c>
      <c r="AE4850">
        <v>1273</v>
      </c>
      <c r="AF4850">
        <v>24.49</v>
      </c>
      <c r="AG4850" s="1">
        <v>-516.62099000000001</v>
      </c>
      <c r="AH4850">
        <v>4829</v>
      </c>
      <c r="AL4850">
        <v>4829</v>
      </c>
      <c r="AM4850">
        <v>1214</v>
      </c>
      <c r="AN4850">
        <v>17.63</v>
      </c>
      <c r="AO4850" s="1">
        <v>-523.16651000000002</v>
      </c>
      <c r="AP4850">
        <v>4829</v>
      </c>
      <c r="AQ4850">
        <v>1245</v>
      </c>
      <c r="AR4850">
        <v>19.059999999999999</v>
      </c>
      <c r="AS4850" s="1">
        <v>-521.24917000000005</v>
      </c>
    </row>
    <row r="4851" spans="1:45" x14ac:dyDescent="0.2">
      <c r="A4851">
        <v>4830</v>
      </c>
      <c r="B4851">
        <v>1122</v>
      </c>
      <c r="C4851">
        <v>6.75</v>
      </c>
      <c r="D4851" s="1">
        <v>-528.96893</v>
      </c>
      <c r="E4851">
        <v>4830</v>
      </c>
      <c r="F4851">
        <v>1395</v>
      </c>
      <c r="G4851">
        <v>24.43</v>
      </c>
      <c r="H4851" s="1">
        <v>-508.97966000000002</v>
      </c>
      <c r="I4851">
        <v>4830</v>
      </c>
      <c r="J4851">
        <v>1247</v>
      </c>
      <c r="K4851">
        <v>18.059999999999999</v>
      </c>
      <c r="L4851" s="1">
        <v>-518.03881000000001</v>
      </c>
      <c r="M4851">
        <f t="shared" si="73"/>
        <v>20.391900000000007</v>
      </c>
      <c r="N4851">
        <v>4830</v>
      </c>
      <c r="O4851">
        <v>883</v>
      </c>
      <c r="P4851">
        <v>-0.82</v>
      </c>
      <c r="Q4851" s="1">
        <v>-535.83645000000001</v>
      </c>
      <c r="R4851">
        <v>4830</v>
      </c>
      <c r="S4851">
        <v>1016</v>
      </c>
      <c r="T4851">
        <v>5.38</v>
      </c>
      <c r="U4851" s="1">
        <v>-529.86676999999997</v>
      </c>
      <c r="V4851">
        <v>4830</v>
      </c>
      <c r="W4851">
        <v>1145</v>
      </c>
      <c r="X4851">
        <v>10.82</v>
      </c>
      <c r="Y4851" s="1">
        <v>-526.60008000000005</v>
      </c>
      <c r="Z4851">
        <v>4830</v>
      </c>
      <c r="AA4851">
        <v>1445</v>
      </c>
      <c r="AB4851">
        <v>19.45</v>
      </c>
      <c r="AC4851" s="1">
        <v>-518.66074000000003</v>
      </c>
      <c r="AD4851">
        <v>4830</v>
      </c>
      <c r="AE4851">
        <v>1285</v>
      </c>
      <c r="AF4851">
        <v>24.27</v>
      </c>
      <c r="AG4851" s="1">
        <v>-516.94646</v>
      </c>
      <c r="AH4851">
        <v>4830</v>
      </c>
      <c r="AL4851">
        <v>4830</v>
      </c>
      <c r="AM4851">
        <v>1205</v>
      </c>
      <c r="AN4851">
        <v>18.3</v>
      </c>
      <c r="AO4851" s="1">
        <v>-522.92895999999996</v>
      </c>
      <c r="AP4851">
        <v>4830</v>
      </c>
      <c r="AQ4851">
        <v>1215</v>
      </c>
      <c r="AR4851">
        <v>19.79</v>
      </c>
      <c r="AS4851" s="1">
        <v>-520.35149999999999</v>
      </c>
    </row>
    <row r="4852" spans="1:45" x14ac:dyDescent="0.2">
      <c r="A4852">
        <v>4831</v>
      </c>
      <c r="B4852">
        <v>1149</v>
      </c>
      <c r="C4852">
        <v>6.31</v>
      </c>
      <c r="D4852" s="1">
        <v>-529.76059999999995</v>
      </c>
      <c r="E4852">
        <v>4831</v>
      </c>
      <c r="F4852">
        <v>1384</v>
      </c>
      <c r="G4852">
        <v>24.77</v>
      </c>
      <c r="H4852" s="1">
        <v>-508.61693000000002</v>
      </c>
      <c r="I4852">
        <v>4831</v>
      </c>
      <c r="J4852">
        <v>1272</v>
      </c>
      <c r="K4852">
        <v>17.54</v>
      </c>
      <c r="L4852" s="1">
        <v>-518.78085999999996</v>
      </c>
      <c r="M4852">
        <f t="shared" si="73"/>
        <v>20.358900000000006</v>
      </c>
      <c r="N4852">
        <v>4831</v>
      </c>
      <c r="O4852">
        <v>886</v>
      </c>
      <c r="P4852">
        <v>-0.97</v>
      </c>
      <c r="Q4852" s="1">
        <v>-535.9325</v>
      </c>
      <c r="R4852">
        <v>4831</v>
      </c>
      <c r="S4852">
        <v>1014</v>
      </c>
      <c r="T4852">
        <v>5.43</v>
      </c>
      <c r="U4852" s="1">
        <v>-529.80511000000001</v>
      </c>
      <c r="V4852">
        <v>4831</v>
      </c>
      <c r="W4852">
        <v>1143</v>
      </c>
      <c r="X4852">
        <v>10.95</v>
      </c>
      <c r="Y4852" s="1">
        <v>-526.52286000000004</v>
      </c>
      <c r="Z4852">
        <v>4831</v>
      </c>
      <c r="AA4852">
        <v>1459</v>
      </c>
      <c r="AB4852">
        <v>19.46</v>
      </c>
      <c r="AC4852" s="1">
        <v>-519.04665</v>
      </c>
      <c r="AD4852">
        <v>4831</v>
      </c>
      <c r="AE4852">
        <v>1302</v>
      </c>
      <c r="AF4852">
        <v>23.88</v>
      </c>
      <c r="AG4852" s="1">
        <v>-517.42098999999996</v>
      </c>
      <c r="AH4852">
        <v>4831</v>
      </c>
      <c r="AL4852">
        <v>4831</v>
      </c>
      <c r="AM4852">
        <v>1182</v>
      </c>
      <c r="AN4852">
        <v>19.07</v>
      </c>
      <c r="AO4852" s="1">
        <v>-522.27574000000004</v>
      </c>
      <c r="AP4852">
        <v>4831</v>
      </c>
      <c r="AQ4852">
        <v>1205</v>
      </c>
      <c r="AR4852">
        <v>20.149999999999999</v>
      </c>
      <c r="AS4852" s="1">
        <v>-520.07236</v>
      </c>
    </row>
    <row r="4853" spans="1:45" x14ac:dyDescent="0.2">
      <c r="A4853">
        <v>4832</v>
      </c>
      <c r="B4853">
        <v>1182</v>
      </c>
      <c r="C4853">
        <v>6.05</v>
      </c>
      <c r="D4853" s="1">
        <v>-530.72126000000003</v>
      </c>
      <c r="E4853">
        <v>4832</v>
      </c>
      <c r="F4853">
        <v>1410</v>
      </c>
      <c r="G4853">
        <v>24.51</v>
      </c>
      <c r="H4853" s="1">
        <v>-509.38661999999999</v>
      </c>
      <c r="I4853">
        <v>4832</v>
      </c>
      <c r="J4853">
        <v>1291</v>
      </c>
      <c r="K4853">
        <v>17.32</v>
      </c>
      <c r="L4853" s="1">
        <v>-519.30228999999997</v>
      </c>
      <c r="M4853">
        <f t="shared" si="73"/>
        <v>20.325800000000005</v>
      </c>
      <c r="N4853">
        <v>4832</v>
      </c>
      <c r="O4853">
        <v>886</v>
      </c>
      <c r="P4853">
        <v>-0.99</v>
      </c>
      <c r="Q4853" s="1">
        <v>-535.91423999999995</v>
      </c>
      <c r="R4853">
        <v>4832</v>
      </c>
      <c r="S4853">
        <v>1013</v>
      </c>
      <c r="T4853">
        <v>5.67</v>
      </c>
      <c r="U4853" s="1">
        <v>-529.76824999999997</v>
      </c>
      <c r="V4853">
        <v>4832</v>
      </c>
      <c r="W4853">
        <v>1146</v>
      </c>
      <c r="X4853">
        <v>10.98</v>
      </c>
      <c r="Y4853" s="1">
        <v>-526.62491999999997</v>
      </c>
      <c r="Z4853">
        <v>4832</v>
      </c>
      <c r="AA4853">
        <v>1457</v>
      </c>
      <c r="AB4853">
        <v>19.97</v>
      </c>
      <c r="AC4853" s="1">
        <v>-518.96103000000005</v>
      </c>
      <c r="AD4853">
        <v>4832</v>
      </c>
      <c r="AE4853">
        <v>1319</v>
      </c>
      <c r="AF4853">
        <v>23.49</v>
      </c>
      <c r="AG4853" s="1">
        <v>-517.90706999999998</v>
      </c>
      <c r="AH4853">
        <v>4832</v>
      </c>
      <c r="AL4853">
        <v>4832</v>
      </c>
      <c r="AM4853">
        <v>1157</v>
      </c>
      <c r="AN4853">
        <v>19.64</v>
      </c>
      <c r="AO4853" s="1">
        <v>-521.54129999999998</v>
      </c>
      <c r="AP4853">
        <v>4832</v>
      </c>
      <c r="AQ4853">
        <v>1221</v>
      </c>
      <c r="AR4853">
        <v>20.010000000000002</v>
      </c>
      <c r="AS4853" s="1">
        <v>-520.55771000000004</v>
      </c>
    </row>
    <row r="4854" spans="1:45" x14ac:dyDescent="0.2">
      <c r="A4854">
        <v>4833</v>
      </c>
      <c r="B4854">
        <v>1203</v>
      </c>
      <c r="C4854">
        <v>6.15</v>
      </c>
      <c r="D4854" s="1">
        <v>-531.32016999999996</v>
      </c>
      <c r="E4854">
        <v>4833</v>
      </c>
      <c r="F4854">
        <v>1449</v>
      </c>
      <c r="G4854">
        <v>24.22</v>
      </c>
      <c r="H4854" s="1">
        <v>-510.54367000000002</v>
      </c>
      <c r="I4854">
        <v>4833</v>
      </c>
      <c r="J4854">
        <v>1300</v>
      </c>
      <c r="K4854">
        <v>17.399999999999999</v>
      </c>
      <c r="L4854" s="1">
        <v>-519.53380000000004</v>
      </c>
      <c r="M4854">
        <f t="shared" si="73"/>
        <v>20.290300000000006</v>
      </c>
      <c r="N4854">
        <v>4833</v>
      </c>
      <c r="O4854">
        <v>889</v>
      </c>
      <c r="P4854">
        <v>-1.17</v>
      </c>
      <c r="Q4854" s="1">
        <v>-535.98058000000003</v>
      </c>
      <c r="R4854">
        <v>4833</v>
      </c>
      <c r="S4854">
        <v>1012</v>
      </c>
      <c r="T4854">
        <v>5.96</v>
      </c>
      <c r="U4854" s="1">
        <v>-529.73312999999996</v>
      </c>
      <c r="V4854">
        <v>4833</v>
      </c>
      <c r="W4854">
        <v>1157</v>
      </c>
      <c r="X4854">
        <v>10.82</v>
      </c>
      <c r="Y4854" s="1">
        <v>-526.92028000000005</v>
      </c>
      <c r="Z4854">
        <v>4833</v>
      </c>
      <c r="AA4854">
        <v>1444</v>
      </c>
      <c r="AB4854">
        <v>20.83</v>
      </c>
      <c r="AC4854" s="1">
        <v>-518.61332000000004</v>
      </c>
      <c r="AD4854">
        <v>4833</v>
      </c>
      <c r="AE4854">
        <v>1334</v>
      </c>
      <c r="AF4854">
        <v>23.21</v>
      </c>
      <c r="AG4854" s="1">
        <v>-518.31705999999997</v>
      </c>
      <c r="AH4854">
        <v>4833</v>
      </c>
      <c r="AL4854">
        <v>4833</v>
      </c>
      <c r="AM4854">
        <v>1149</v>
      </c>
      <c r="AN4854">
        <v>19.66</v>
      </c>
      <c r="AO4854" s="1">
        <v>-521.30262000000005</v>
      </c>
      <c r="AP4854">
        <v>4833</v>
      </c>
      <c r="AQ4854">
        <v>1240</v>
      </c>
      <c r="AR4854">
        <v>19.79</v>
      </c>
      <c r="AS4854" s="1">
        <v>-521.13869</v>
      </c>
    </row>
    <row r="4855" spans="1:45" x14ac:dyDescent="0.2">
      <c r="A4855">
        <v>4834</v>
      </c>
      <c r="B4855">
        <v>1200</v>
      </c>
      <c r="C4855">
        <v>6.69</v>
      </c>
      <c r="D4855" s="1">
        <v>-531.23532999999998</v>
      </c>
      <c r="E4855">
        <v>4834</v>
      </c>
      <c r="F4855">
        <v>1469</v>
      </c>
      <c r="G4855">
        <v>24.3</v>
      </c>
      <c r="H4855" s="1">
        <v>-511.12045999999998</v>
      </c>
      <c r="I4855">
        <v>4834</v>
      </c>
      <c r="J4855">
        <v>1303</v>
      </c>
      <c r="K4855">
        <v>17.7</v>
      </c>
      <c r="L4855" s="1">
        <v>-519.62908000000004</v>
      </c>
      <c r="M4855">
        <f t="shared" si="73"/>
        <v>20.249200000000005</v>
      </c>
      <c r="N4855">
        <v>4834</v>
      </c>
      <c r="O4855">
        <v>899</v>
      </c>
      <c r="P4855">
        <v>-1.56</v>
      </c>
      <c r="Q4855" s="1">
        <v>-536.26322000000005</v>
      </c>
      <c r="R4855">
        <v>4834</v>
      </c>
      <c r="S4855">
        <v>1008</v>
      </c>
      <c r="T4855">
        <v>6.25</v>
      </c>
      <c r="U4855" s="1">
        <v>-529.64059999999995</v>
      </c>
      <c r="V4855">
        <v>4834</v>
      </c>
      <c r="W4855">
        <v>1170</v>
      </c>
      <c r="X4855">
        <v>10.59</v>
      </c>
      <c r="Y4855" s="1">
        <v>-527.28348000000005</v>
      </c>
      <c r="Z4855">
        <v>4834</v>
      </c>
      <c r="AA4855">
        <v>1420</v>
      </c>
      <c r="AB4855">
        <v>22.04</v>
      </c>
      <c r="AC4855" s="1">
        <v>-517.9538</v>
      </c>
      <c r="AD4855">
        <v>4834</v>
      </c>
      <c r="AE4855">
        <v>1340</v>
      </c>
      <c r="AF4855">
        <v>23.2</v>
      </c>
      <c r="AG4855" s="1">
        <v>-518.50801000000001</v>
      </c>
      <c r="AH4855">
        <v>4834</v>
      </c>
      <c r="AL4855">
        <v>4834</v>
      </c>
      <c r="AM4855">
        <v>1163</v>
      </c>
      <c r="AN4855">
        <v>19.149999999999999</v>
      </c>
      <c r="AO4855" s="1">
        <v>-521.73095000000001</v>
      </c>
      <c r="AP4855">
        <v>4834</v>
      </c>
      <c r="AQ4855">
        <v>1245</v>
      </c>
      <c r="AR4855">
        <v>19.75</v>
      </c>
      <c r="AS4855" s="1">
        <v>-521.24315999999999</v>
      </c>
    </row>
    <row r="4856" spans="1:45" x14ac:dyDescent="0.2">
      <c r="A4856">
        <v>4835</v>
      </c>
      <c r="B4856">
        <v>1171</v>
      </c>
      <c r="C4856">
        <v>7.6</v>
      </c>
      <c r="D4856" s="1">
        <v>-530.40265999999997</v>
      </c>
      <c r="E4856">
        <v>4835</v>
      </c>
      <c r="F4856">
        <v>1463</v>
      </c>
      <c r="G4856">
        <v>24.73</v>
      </c>
      <c r="H4856" s="1">
        <v>-510.89442000000003</v>
      </c>
      <c r="I4856">
        <v>4835</v>
      </c>
      <c r="J4856">
        <v>1303</v>
      </c>
      <c r="K4856">
        <v>18.260000000000002</v>
      </c>
      <c r="L4856" s="1">
        <v>-519.63612000000001</v>
      </c>
      <c r="M4856">
        <f t="shared" si="73"/>
        <v>20.203200000000006</v>
      </c>
      <c r="N4856">
        <v>4835</v>
      </c>
      <c r="O4856">
        <v>913</v>
      </c>
      <c r="P4856">
        <v>-2.09</v>
      </c>
      <c r="Q4856" s="1">
        <v>-536.67669000000001</v>
      </c>
      <c r="R4856">
        <v>4835</v>
      </c>
      <c r="S4856">
        <v>1004</v>
      </c>
      <c r="T4856">
        <v>6.49</v>
      </c>
      <c r="U4856" s="1">
        <v>-529.53026999999997</v>
      </c>
      <c r="V4856">
        <v>4835</v>
      </c>
      <c r="W4856">
        <v>1179</v>
      </c>
      <c r="X4856">
        <v>10.44</v>
      </c>
      <c r="Y4856" s="1">
        <v>-527.53701999999998</v>
      </c>
      <c r="Z4856">
        <v>4835</v>
      </c>
      <c r="AA4856">
        <v>1388</v>
      </c>
      <c r="AB4856">
        <v>23.42</v>
      </c>
      <c r="AC4856" s="1">
        <v>-517.05469000000005</v>
      </c>
      <c r="AD4856">
        <v>4835</v>
      </c>
      <c r="AE4856">
        <v>1323</v>
      </c>
      <c r="AF4856">
        <v>23.74</v>
      </c>
      <c r="AG4856" s="1">
        <v>-518.04124999999999</v>
      </c>
      <c r="AH4856">
        <v>4835</v>
      </c>
      <c r="AL4856">
        <v>4835</v>
      </c>
      <c r="AM4856">
        <v>1186</v>
      </c>
      <c r="AN4856">
        <v>18.440000000000001</v>
      </c>
      <c r="AO4856" s="1">
        <v>-522.38504999999998</v>
      </c>
      <c r="AP4856">
        <v>4835</v>
      </c>
      <c r="AQ4856">
        <v>1237</v>
      </c>
      <c r="AR4856">
        <v>19.739999999999998</v>
      </c>
      <c r="AS4856" s="1">
        <v>-521.01831000000004</v>
      </c>
    </row>
    <row r="4857" spans="1:45" x14ac:dyDescent="0.2">
      <c r="A4857">
        <v>4836</v>
      </c>
      <c r="B4857">
        <v>1133</v>
      </c>
      <c r="C4857">
        <v>8.49</v>
      </c>
      <c r="D4857" s="1">
        <v>-529.31808000000001</v>
      </c>
      <c r="E4857">
        <v>4836</v>
      </c>
      <c r="F4857">
        <v>1461</v>
      </c>
      <c r="G4857">
        <v>24.92</v>
      </c>
      <c r="H4857" s="1">
        <v>-510.81925999999999</v>
      </c>
      <c r="I4857">
        <v>4836</v>
      </c>
      <c r="J4857">
        <v>1297</v>
      </c>
      <c r="K4857">
        <v>18.989999999999998</v>
      </c>
      <c r="L4857" s="1">
        <v>-519.47226999999998</v>
      </c>
      <c r="M4857">
        <f t="shared" si="73"/>
        <v>20.157600000000006</v>
      </c>
      <c r="N4857">
        <v>4836</v>
      </c>
      <c r="O4857">
        <v>927</v>
      </c>
      <c r="P4857">
        <v>-2.74</v>
      </c>
      <c r="Q4857" s="1">
        <v>-537.05800999999997</v>
      </c>
      <c r="R4857">
        <v>4836</v>
      </c>
      <c r="S4857">
        <v>1002</v>
      </c>
      <c r="T4857">
        <v>6.54</v>
      </c>
      <c r="U4857" s="1">
        <v>-529.46231999999998</v>
      </c>
      <c r="V4857">
        <v>4836</v>
      </c>
      <c r="W4857">
        <v>1182</v>
      </c>
      <c r="X4857">
        <v>10.54</v>
      </c>
      <c r="Y4857" s="1">
        <v>-527.61514999999997</v>
      </c>
      <c r="Z4857">
        <v>4836</v>
      </c>
      <c r="AA4857">
        <v>1361</v>
      </c>
      <c r="AB4857">
        <v>24.63</v>
      </c>
      <c r="AC4857" s="1">
        <v>-516.29526999999996</v>
      </c>
      <c r="AD4857">
        <v>4836</v>
      </c>
      <c r="AE4857">
        <v>1274</v>
      </c>
      <c r="AF4857">
        <v>24.82</v>
      </c>
      <c r="AG4857" s="1">
        <v>-516.66639999999995</v>
      </c>
      <c r="AH4857">
        <v>4836</v>
      </c>
      <c r="AL4857">
        <v>4836</v>
      </c>
      <c r="AM4857">
        <v>1202</v>
      </c>
      <c r="AN4857">
        <v>17.87</v>
      </c>
      <c r="AO4857" s="1">
        <v>-522.84587999999997</v>
      </c>
      <c r="AP4857">
        <v>4836</v>
      </c>
      <c r="AQ4857">
        <v>1234</v>
      </c>
      <c r="AR4857">
        <v>19.41</v>
      </c>
      <c r="AS4857" s="1">
        <v>-520.91016000000002</v>
      </c>
    </row>
    <row r="4858" spans="1:45" x14ac:dyDescent="0.2">
      <c r="A4858">
        <v>4837</v>
      </c>
      <c r="B4858">
        <v>1106</v>
      </c>
      <c r="C4858">
        <v>8.98</v>
      </c>
      <c r="D4858" s="1">
        <v>-528.56268</v>
      </c>
      <c r="E4858">
        <v>4837</v>
      </c>
      <c r="F4858">
        <v>1470</v>
      </c>
      <c r="G4858">
        <v>24.93</v>
      </c>
      <c r="H4858" s="1">
        <v>-511.11340999999999</v>
      </c>
      <c r="I4858">
        <v>4837</v>
      </c>
      <c r="J4858">
        <v>1282</v>
      </c>
      <c r="K4858">
        <v>19.96</v>
      </c>
      <c r="L4858" s="1">
        <v>-519.03175999999996</v>
      </c>
      <c r="M4858">
        <f t="shared" ref="M4858:M4921" si="74">AVERAGE(K4759:K4858)</f>
        <v>20.120800000000006</v>
      </c>
      <c r="N4858">
        <v>4837</v>
      </c>
      <c r="O4858">
        <v>937</v>
      </c>
      <c r="P4858">
        <v>-3.42</v>
      </c>
      <c r="Q4858" s="1">
        <v>-537.35172999999998</v>
      </c>
      <c r="R4858">
        <v>4837</v>
      </c>
      <c r="S4858">
        <v>1002</v>
      </c>
      <c r="T4858">
        <v>6.4</v>
      </c>
      <c r="U4858" s="1">
        <v>-529.45344999999998</v>
      </c>
      <c r="V4858">
        <v>4837</v>
      </c>
      <c r="W4858">
        <v>1182</v>
      </c>
      <c r="X4858">
        <v>10.69</v>
      </c>
      <c r="Y4858" s="1">
        <v>-527.61797999999999</v>
      </c>
      <c r="Z4858">
        <v>4837</v>
      </c>
      <c r="AA4858">
        <v>1347</v>
      </c>
      <c r="AB4858">
        <v>25.4</v>
      </c>
      <c r="AC4858" s="1">
        <v>-515.90337</v>
      </c>
      <c r="AD4858">
        <v>4837</v>
      </c>
      <c r="AE4858">
        <v>1215</v>
      </c>
      <c r="AF4858">
        <v>25.82</v>
      </c>
      <c r="AG4858" s="1">
        <v>-514.95550000000003</v>
      </c>
      <c r="AH4858">
        <v>4837</v>
      </c>
      <c r="AL4858">
        <v>4837</v>
      </c>
      <c r="AM4858">
        <v>1206</v>
      </c>
      <c r="AN4858">
        <v>17.489999999999998</v>
      </c>
      <c r="AO4858" s="1">
        <v>-522.93759</v>
      </c>
      <c r="AP4858">
        <v>4837</v>
      </c>
      <c r="AQ4858">
        <v>1245</v>
      </c>
      <c r="AR4858">
        <v>18.82</v>
      </c>
      <c r="AS4858" s="1">
        <v>-521.19892000000004</v>
      </c>
    </row>
    <row r="4859" spans="1:45" x14ac:dyDescent="0.2">
      <c r="A4859">
        <v>4838</v>
      </c>
      <c r="B4859">
        <v>1089</v>
      </c>
      <c r="C4859">
        <v>9.11</v>
      </c>
      <c r="D4859" s="1">
        <v>-528.10873000000004</v>
      </c>
      <c r="E4859">
        <v>4838</v>
      </c>
      <c r="F4859">
        <v>1472</v>
      </c>
      <c r="G4859">
        <v>25.15</v>
      </c>
      <c r="H4859" s="1">
        <v>-511.11962999999997</v>
      </c>
      <c r="I4859">
        <v>4838</v>
      </c>
      <c r="J4859">
        <v>1268</v>
      </c>
      <c r="K4859">
        <v>20.85</v>
      </c>
      <c r="L4859" s="1">
        <v>-518.58347000000003</v>
      </c>
      <c r="M4859">
        <f t="shared" si="74"/>
        <v>20.099200000000007</v>
      </c>
      <c r="N4859">
        <v>4838</v>
      </c>
      <c r="O4859">
        <v>940</v>
      </c>
      <c r="P4859">
        <v>-4.05</v>
      </c>
      <c r="Q4859" s="1">
        <v>-537.44398000000001</v>
      </c>
      <c r="R4859">
        <v>4838</v>
      </c>
      <c r="S4859">
        <v>1004</v>
      </c>
      <c r="T4859">
        <v>6.09</v>
      </c>
      <c r="U4859" s="1">
        <v>-529.51008999999999</v>
      </c>
      <c r="V4859">
        <v>4838</v>
      </c>
      <c r="W4859">
        <v>1179</v>
      </c>
      <c r="X4859">
        <v>11.09</v>
      </c>
      <c r="Y4859" s="1">
        <v>-527.54616999999996</v>
      </c>
      <c r="Z4859">
        <v>4838</v>
      </c>
      <c r="AA4859">
        <v>1348</v>
      </c>
      <c r="AB4859">
        <v>25.64</v>
      </c>
      <c r="AC4859" s="1">
        <v>-515.91726000000006</v>
      </c>
      <c r="AD4859">
        <v>4838</v>
      </c>
      <c r="AE4859">
        <v>1179</v>
      </c>
      <c r="AF4859">
        <v>26.16</v>
      </c>
      <c r="AG4859" s="1">
        <v>-513.93472999999994</v>
      </c>
      <c r="AH4859">
        <v>4838</v>
      </c>
      <c r="AL4859">
        <v>4838</v>
      </c>
      <c r="AM4859">
        <v>1194</v>
      </c>
      <c r="AN4859">
        <v>17.41</v>
      </c>
      <c r="AO4859" s="1">
        <v>-522.59924000000001</v>
      </c>
      <c r="AP4859">
        <v>4838</v>
      </c>
      <c r="AQ4859">
        <v>1273</v>
      </c>
      <c r="AR4859">
        <v>17.920000000000002</v>
      </c>
      <c r="AS4859" s="1">
        <v>-521.99505999999997</v>
      </c>
    </row>
    <row r="4860" spans="1:45" x14ac:dyDescent="0.2">
      <c r="A4860">
        <v>4839</v>
      </c>
      <c r="B4860">
        <v>1081</v>
      </c>
      <c r="C4860">
        <v>9.0299999999999994</v>
      </c>
      <c r="D4860" s="1">
        <v>-527.85244999999998</v>
      </c>
      <c r="E4860">
        <v>4839</v>
      </c>
      <c r="F4860">
        <v>1486</v>
      </c>
      <c r="G4860">
        <v>25.17</v>
      </c>
      <c r="H4860" s="1">
        <v>-511.4948</v>
      </c>
      <c r="I4860">
        <v>4839</v>
      </c>
      <c r="J4860">
        <v>1280</v>
      </c>
      <c r="K4860">
        <v>21.23</v>
      </c>
      <c r="L4860" s="1">
        <v>-518.96352999999999</v>
      </c>
      <c r="M4860">
        <f t="shared" si="74"/>
        <v>20.090800000000005</v>
      </c>
      <c r="N4860">
        <v>4839</v>
      </c>
      <c r="O4860">
        <v>932</v>
      </c>
      <c r="P4860">
        <v>-4.5199999999999996</v>
      </c>
      <c r="Q4860" s="1">
        <v>-537.19946000000004</v>
      </c>
      <c r="R4860">
        <v>4839</v>
      </c>
      <c r="S4860">
        <v>1007</v>
      </c>
      <c r="T4860">
        <v>5.78</v>
      </c>
      <c r="U4860" s="1">
        <v>-529.62004999999999</v>
      </c>
      <c r="V4860">
        <v>4839</v>
      </c>
      <c r="W4860">
        <v>1172</v>
      </c>
      <c r="X4860">
        <v>11.53</v>
      </c>
      <c r="Y4860" s="1">
        <v>-527.32780000000002</v>
      </c>
      <c r="Z4860">
        <v>4839</v>
      </c>
      <c r="AA4860">
        <v>1363</v>
      </c>
      <c r="AB4860">
        <v>25.29</v>
      </c>
      <c r="AC4860" s="1">
        <v>-516.36726999999996</v>
      </c>
      <c r="AD4860">
        <v>4839</v>
      </c>
      <c r="AE4860">
        <v>1179</v>
      </c>
      <c r="AF4860">
        <v>25.7</v>
      </c>
      <c r="AG4860" s="1">
        <v>-513.97816999999998</v>
      </c>
      <c r="AH4860">
        <v>4839</v>
      </c>
      <c r="AL4860">
        <v>4839</v>
      </c>
      <c r="AM4860">
        <v>1170</v>
      </c>
      <c r="AN4860">
        <v>17.489999999999998</v>
      </c>
      <c r="AO4860" s="1">
        <v>-521.91600000000005</v>
      </c>
      <c r="AP4860">
        <v>4839</v>
      </c>
      <c r="AQ4860">
        <v>1300</v>
      </c>
      <c r="AR4860">
        <v>17.12</v>
      </c>
      <c r="AS4860" s="1">
        <v>-522.80564000000004</v>
      </c>
    </row>
    <row r="4861" spans="1:45" x14ac:dyDescent="0.2">
      <c r="A4861">
        <v>4840</v>
      </c>
      <c r="B4861">
        <v>1081</v>
      </c>
      <c r="C4861">
        <v>8.68</v>
      </c>
      <c r="D4861" s="1">
        <v>-527.87527999999998</v>
      </c>
      <c r="E4861">
        <v>4840</v>
      </c>
      <c r="F4861">
        <v>1518</v>
      </c>
      <c r="G4861">
        <v>25.02</v>
      </c>
      <c r="H4861" s="1">
        <v>-512.44052999999997</v>
      </c>
      <c r="I4861">
        <v>4840</v>
      </c>
      <c r="J4861">
        <v>1307</v>
      </c>
      <c r="K4861">
        <v>21.5</v>
      </c>
      <c r="L4861" s="1">
        <v>-519.76939000000004</v>
      </c>
      <c r="M4861">
        <f t="shared" si="74"/>
        <v>20.093700000000002</v>
      </c>
      <c r="N4861">
        <v>4840</v>
      </c>
      <c r="O4861">
        <v>912</v>
      </c>
      <c r="P4861">
        <v>-4.7</v>
      </c>
      <c r="Q4861" s="1">
        <v>-536.65305000000001</v>
      </c>
      <c r="R4861">
        <v>4840</v>
      </c>
      <c r="S4861">
        <v>1012</v>
      </c>
      <c r="T4861">
        <v>5.49</v>
      </c>
      <c r="U4861" s="1">
        <v>-529.74183000000005</v>
      </c>
      <c r="V4861">
        <v>4840</v>
      </c>
      <c r="W4861">
        <v>1164</v>
      </c>
      <c r="X4861">
        <v>12.01</v>
      </c>
      <c r="Y4861" s="1">
        <v>-527.10162000000003</v>
      </c>
      <c r="Z4861">
        <v>4840</v>
      </c>
      <c r="AA4861">
        <v>1387</v>
      </c>
      <c r="AB4861">
        <v>24.49</v>
      </c>
      <c r="AC4861" s="1">
        <v>-517.04913999999997</v>
      </c>
      <c r="AD4861">
        <v>4840</v>
      </c>
      <c r="AE4861">
        <v>1201</v>
      </c>
      <c r="AF4861">
        <v>24.84</v>
      </c>
      <c r="AG4861" s="1">
        <v>-514.60447999999997</v>
      </c>
      <c r="AH4861">
        <v>4840</v>
      </c>
      <c r="AL4861">
        <v>4840</v>
      </c>
      <c r="AM4861">
        <v>1148</v>
      </c>
      <c r="AN4861">
        <v>17.489999999999998</v>
      </c>
      <c r="AO4861" s="1">
        <v>-521.27198999999996</v>
      </c>
      <c r="AP4861">
        <v>4840</v>
      </c>
      <c r="AQ4861">
        <v>1309</v>
      </c>
      <c r="AR4861">
        <v>16.75</v>
      </c>
      <c r="AS4861" s="1">
        <v>-523.02746999999999</v>
      </c>
    </row>
    <row r="4862" spans="1:45" x14ac:dyDescent="0.2">
      <c r="A4862">
        <v>4841</v>
      </c>
      <c r="B4862">
        <v>1093</v>
      </c>
      <c r="C4862">
        <v>8.19</v>
      </c>
      <c r="D4862" s="1">
        <v>-528.21362999999997</v>
      </c>
      <c r="E4862">
        <v>4841</v>
      </c>
      <c r="F4862">
        <v>1544</v>
      </c>
      <c r="G4862">
        <v>25.16</v>
      </c>
      <c r="H4862" s="1">
        <v>-513.22319000000005</v>
      </c>
      <c r="I4862">
        <v>4841</v>
      </c>
      <c r="J4862">
        <v>1313</v>
      </c>
      <c r="K4862">
        <v>22.08</v>
      </c>
      <c r="L4862" s="1">
        <v>-519.94779000000005</v>
      </c>
      <c r="M4862">
        <f t="shared" si="74"/>
        <v>20.106100000000005</v>
      </c>
      <c r="N4862">
        <v>4841</v>
      </c>
      <c r="O4862">
        <v>889</v>
      </c>
      <c r="P4862">
        <v>-4.68</v>
      </c>
      <c r="Q4862" s="1">
        <v>-535.97823000000005</v>
      </c>
      <c r="R4862">
        <v>4841</v>
      </c>
      <c r="S4862">
        <v>1013</v>
      </c>
      <c r="T4862">
        <v>5.39</v>
      </c>
      <c r="U4862" s="1">
        <v>-529.79664000000002</v>
      </c>
      <c r="V4862">
        <v>4841</v>
      </c>
      <c r="W4862">
        <v>1164</v>
      </c>
      <c r="X4862">
        <v>12.28</v>
      </c>
      <c r="Y4862" s="1">
        <v>-527.10940000000005</v>
      </c>
      <c r="Z4862">
        <v>4841</v>
      </c>
      <c r="AA4862">
        <v>1404</v>
      </c>
      <c r="AB4862">
        <v>23.77</v>
      </c>
      <c r="AC4862" s="1">
        <v>-517.54089999999997</v>
      </c>
      <c r="AD4862">
        <v>4841</v>
      </c>
      <c r="AE4862">
        <v>1228</v>
      </c>
      <c r="AF4862">
        <v>23.79</v>
      </c>
      <c r="AG4862" s="1">
        <v>-515.37045000000001</v>
      </c>
      <c r="AH4862">
        <v>4841</v>
      </c>
      <c r="AL4862">
        <v>4841</v>
      </c>
      <c r="AM4862">
        <v>1143</v>
      </c>
      <c r="AN4862">
        <v>17.18</v>
      </c>
      <c r="AO4862" s="1">
        <v>-521.14161999999999</v>
      </c>
      <c r="AP4862">
        <v>4841</v>
      </c>
      <c r="AQ4862">
        <v>1301</v>
      </c>
      <c r="AR4862">
        <v>16.670000000000002</v>
      </c>
      <c r="AS4862" s="1">
        <v>-522.78682000000003</v>
      </c>
    </row>
    <row r="4863" spans="1:45" x14ac:dyDescent="0.2">
      <c r="A4863">
        <v>4842</v>
      </c>
      <c r="B4863">
        <v>1106</v>
      </c>
      <c r="C4863">
        <v>7.78</v>
      </c>
      <c r="D4863" s="1">
        <v>-528.60230000000001</v>
      </c>
      <c r="E4863">
        <v>4842</v>
      </c>
      <c r="F4863">
        <v>1540</v>
      </c>
      <c r="G4863">
        <v>25.8</v>
      </c>
      <c r="H4863" s="1">
        <v>-513.10667999999998</v>
      </c>
      <c r="I4863">
        <v>4842</v>
      </c>
      <c r="J4863">
        <v>1297</v>
      </c>
      <c r="K4863">
        <v>22.91</v>
      </c>
      <c r="L4863" s="1">
        <v>-519.45959000000005</v>
      </c>
      <c r="M4863">
        <f t="shared" si="74"/>
        <v>20.126800000000006</v>
      </c>
      <c r="N4863">
        <v>4842</v>
      </c>
      <c r="O4863">
        <v>868</v>
      </c>
      <c r="P4863">
        <v>-4.55</v>
      </c>
      <c r="Q4863" s="1">
        <v>-535.38905</v>
      </c>
      <c r="R4863">
        <v>4842</v>
      </c>
      <c r="S4863">
        <v>1011</v>
      </c>
      <c r="T4863">
        <v>5.46</v>
      </c>
      <c r="U4863" s="1">
        <v>-529.73096999999996</v>
      </c>
      <c r="V4863">
        <v>4842</v>
      </c>
      <c r="W4863">
        <v>1171</v>
      </c>
      <c r="X4863">
        <v>12.45</v>
      </c>
      <c r="Y4863" s="1">
        <v>-527.32915000000003</v>
      </c>
      <c r="Z4863">
        <v>4842</v>
      </c>
      <c r="AA4863">
        <v>1406</v>
      </c>
      <c r="AB4863">
        <v>23.21</v>
      </c>
      <c r="AC4863" s="1">
        <v>-517.58119999999997</v>
      </c>
      <c r="AD4863">
        <v>4842</v>
      </c>
      <c r="AE4863">
        <v>1247</v>
      </c>
      <c r="AF4863">
        <v>22.88</v>
      </c>
      <c r="AG4863" s="1">
        <v>-515.91403000000003</v>
      </c>
      <c r="AH4863">
        <v>4842</v>
      </c>
      <c r="AL4863">
        <v>4842</v>
      </c>
      <c r="AM4863">
        <v>1153</v>
      </c>
      <c r="AN4863">
        <v>16.82</v>
      </c>
      <c r="AO4863" s="1">
        <v>-521.46325000000002</v>
      </c>
      <c r="AP4863">
        <v>4842</v>
      </c>
      <c r="AQ4863">
        <v>1291</v>
      </c>
      <c r="AR4863">
        <v>16.670000000000002</v>
      </c>
      <c r="AS4863" s="1">
        <v>-522.51891000000001</v>
      </c>
    </row>
    <row r="4864" spans="1:45" x14ac:dyDescent="0.2">
      <c r="A4864">
        <v>4843</v>
      </c>
      <c r="B4864">
        <v>1109</v>
      </c>
      <c r="C4864">
        <v>7.58</v>
      </c>
      <c r="D4864" s="1">
        <v>-528.70032000000003</v>
      </c>
      <c r="E4864">
        <v>4843</v>
      </c>
      <c r="F4864">
        <v>1513</v>
      </c>
      <c r="G4864">
        <v>26.6</v>
      </c>
      <c r="H4864" s="1">
        <v>-512.25300000000004</v>
      </c>
      <c r="I4864">
        <v>4843</v>
      </c>
      <c r="J4864">
        <v>1276</v>
      </c>
      <c r="K4864">
        <v>23.61</v>
      </c>
      <c r="L4864" s="1">
        <v>-518.85494000000006</v>
      </c>
      <c r="M4864">
        <f t="shared" si="74"/>
        <v>20.154400000000006</v>
      </c>
      <c r="N4864">
        <v>4843</v>
      </c>
      <c r="O4864">
        <v>857</v>
      </c>
      <c r="P4864">
        <v>-4.34</v>
      </c>
      <c r="Q4864" s="1">
        <v>-535.08464000000004</v>
      </c>
      <c r="R4864">
        <v>4843</v>
      </c>
      <c r="S4864">
        <v>1011</v>
      </c>
      <c r="T4864">
        <v>5.51</v>
      </c>
      <c r="U4864" s="1">
        <v>-529.68321000000003</v>
      </c>
      <c r="V4864">
        <v>4843</v>
      </c>
      <c r="W4864">
        <v>1171</v>
      </c>
      <c r="X4864">
        <v>12.67</v>
      </c>
      <c r="Y4864" s="1">
        <v>-527.34400000000005</v>
      </c>
      <c r="Z4864">
        <v>4843</v>
      </c>
      <c r="AA4864">
        <v>1396</v>
      </c>
      <c r="AB4864">
        <v>22.86</v>
      </c>
      <c r="AC4864" s="1">
        <v>-517.26756999999998</v>
      </c>
      <c r="AD4864">
        <v>4843</v>
      </c>
      <c r="AE4864">
        <v>1244</v>
      </c>
      <c r="AF4864">
        <v>22.49</v>
      </c>
      <c r="AG4864" s="1">
        <v>-515.85933</v>
      </c>
      <c r="AH4864">
        <v>4843</v>
      </c>
      <c r="AL4864">
        <v>4843</v>
      </c>
      <c r="AM4864">
        <v>1155</v>
      </c>
      <c r="AN4864">
        <v>16.73</v>
      </c>
      <c r="AO4864" s="1">
        <v>-521.53926999999999</v>
      </c>
      <c r="AP4864">
        <v>4843</v>
      </c>
      <c r="AQ4864">
        <v>1283</v>
      </c>
      <c r="AR4864">
        <v>16.850000000000001</v>
      </c>
      <c r="AS4864" s="1">
        <v>-522.29798000000005</v>
      </c>
    </row>
    <row r="4865" spans="1:45" x14ac:dyDescent="0.2">
      <c r="A4865">
        <v>4844</v>
      </c>
      <c r="B4865">
        <v>1102</v>
      </c>
      <c r="C4865">
        <v>7.6</v>
      </c>
      <c r="D4865" s="1">
        <v>-528.46551999999997</v>
      </c>
      <c r="E4865">
        <v>4844</v>
      </c>
      <c r="F4865">
        <v>1502</v>
      </c>
      <c r="G4865">
        <v>26.93</v>
      </c>
      <c r="H4865" s="1">
        <v>-511.96485999999999</v>
      </c>
      <c r="I4865">
        <v>4844</v>
      </c>
      <c r="J4865">
        <v>1264</v>
      </c>
      <c r="K4865">
        <v>24.02</v>
      </c>
      <c r="L4865" s="1">
        <v>-518.52191000000005</v>
      </c>
      <c r="M4865">
        <f t="shared" si="74"/>
        <v>20.188800000000004</v>
      </c>
      <c r="N4865">
        <v>4844</v>
      </c>
      <c r="O4865">
        <v>860</v>
      </c>
      <c r="P4865">
        <v>-4.2</v>
      </c>
      <c r="Q4865" s="1">
        <v>-535.16899000000001</v>
      </c>
      <c r="R4865">
        <v>4844</v>
      </c>
      <c r="S4865">
        <v>1020</v>
      </c>
      <c r="T4865">
        <v>5.32</v>
      </c>
      <c r="U4865" s="1">
        <v>-529.93335000000002</v>
      </c>
      <c r="V4865">
        <v>4844</v>
      </c>
      <c r="W4865">
        <v>1153</v>
      </c>
      <c r="X4865">
        <v>13.1</v>
      </c>
      <c r="Y4865" s="1">
        <v>-526.84322999999995</v>
      </c>
      <c r="Z4865">
        <v>4844</v>
      </c>
      <c r="AA4865">
        <v>1385</v>
      </c>
      <c r="AB4865">
        <v>22.64</v>
      </c>
      <c r="AC4865" s="1">
        <v>-516.95303999999999</v>
      </c>
      <c r="AD4865">
        <v>4844</v>
      </c>
      <c r="AE4865">
        <v>1218</v>
      </c>
      <c r="AF4865">
        <v>22.76</v>
      </c>
      <c r="AG4865" s="1">
        <v>-515.12775999999997</v>
      </c>
      <c r="AH4865">
        <v>4844</v>
      </c>
      <c r="AL4865">
        <v>4844</v>
      </c>
      <c r="AM4865">
        <v>1143</v>
      </c>
      <c r="AN4865">
        <v>17.010000000000002</v>
      </c>
      <c r="AO4865" s="1">
        <v>-521.16497000000004</v>
      </c>
      <c r="AP4865">
        <v>4844</v>
      </c>
      <c r="AQ4865">
        <v>1272</v>
      </c>
      <c r="AR4865">
        <v>17.309999999999999</v>
      </c>
      <c r="AS4865" s="1">
        <v>-522.0095</v>
      </c>
    </row>
    <row r="4866" spans="1:45" x14ac:dyDescent="0.2">
      <c r="A4866">
        <v>4845</v>
      </c>
      <c r="B4866">
        <v>1094</v>
      </c>
      <c r="C4866">
        <v>7.73</v>
      </c>
      <c r="D4866" s="1">
        <v>-528.21964000000003</v>
      </c>
      <c r="E4866">
        <v>4845</v>
      </c>
      <c r="F4866">
        <v>1508</v>
      </c>
      <c r="G4866">
        <v>26.97</v>
      </c>
      <c r="H4866" s="1">
        <v>-512.14063999999996</v>
      </c>
      <c r="I4866">
        <v>4845</v>
      </c>
      <c r="J4866">
        <v>1263</v>
      </c>
      <c r="K4866">
        <v>24.05</v>
      </c>
      <c r="L4866" s="1">
        <v>-518.50734999999997</v>
      </c>
      <c r="M4866">
        <f t="shared" si="74"/>
        <v>20.228000000000005</v>
      </c>
      <c r="N4866">
        <v>4845</v>
      </c>
      <c r="O4866">
        <v>872</v>
      </c>
      <c r="P4866">
        <v>-4.04</v>
      </c>
      <c r="Q4866" s="1">
        <v>-535.52349000000004</v>
      </c>
      <c r="R4866">
        <v>4845</v>
      </c>
      <c r="S4866">
        <v>1042</v>
      </c>
      <c r="T4866">
        <v>4.84</v>
      </c>
      <c r="U4866" s="1">
        <v>-530.55678999999998</v>
      </c>
      <c r="V4866">
        <v>4845</v>
      </c>
      <c r="W4866">
        <v>1126</v>
      </c>
      <c r="X4866">
        <v>13.58</v>
      </c>
      <c r="Y4866" s="1">
        <v>-526.04939000000002</v>
      </c>
      <c r="Z4866">
        <v>4845</v>
      </c>
      <c r="AA4866">
        <v>1383</v>
      </c>
      <c r="AB4866">
        <v>22.35</v>
      </c>
      <c r="AC4866" s="1">
        <v>-516.91363000000001</v>
      </c>
      <c r="AD4866">
        <v>4845</v>
      </c>
      <c r="AE4866">
        <v>1183</v>
      </c>
      <c r="AF4866">
        <v>23.41</v>
      </c>
      <c r="AG4866" s="1">
        <v>-514.07592999999997</v>
      </c>
      <c r="AH4866">
        <v>4845</v>
      </c>
      <c r="AL4866">
        <v>4845</v>
      </c>
      <c r="AM4866">
        <v>1129</v>
      </c>
      <c r="AN4866">
        <v>17.37</v>
      </c>
      <c r="AO4866" s="1">
        <v>-520.76053999999999</v>
      </c>
      <c r="AP4866">
        <v>4845</v>
      </c>
      <c r="AQ4866">
        <v>1258</v>
      </c>
      <c r="AR4866">
        <v>17.89</v>
      </c>
      <c r="AS4866" s="1">
        <v>-521.61837000000003</v>
      </c>
    </row>
    <row r="4867" spans="1:45" x14ac:dyDescent="0.2">
      <c r="A4867">
        <v>4846</v>
      </c>
      <c r="B4867">
        <v>1093</v>
      </c>
      <c r="C4867">
        <v>7.81</v>
      </c>
      <c r="D4867" s="1">
        <v>-528.21938</v>
      </c>
      <c r="E4867">
        <v>4846</v>
      </c>
      <c r="F4867">
        <v>1511</v>
      </c>
      <c r="G4867">
        <v>27.1</v>
      </c>
      <c r="H4867" s="1">
        <v>-512.26071999999999</v>
      </c>
      <c r="I4867">
        <v>4846</v>
      </c>
      <c r="J4867">
        <v>1270</v>
      </c>
      <c r="K4867">
        <v>23.78</v>
      </c>
      <c r="L4867" s="1">
        <v>-518.71586000000002</v>
      </c>
      <c r="M4867">
        <f t="shared" si="74"/>
        <v>20.267100000000006</v>
      </c>
      <c r="N4867">
        <v>4846</v>
      </c>
      <c r="O4867">
        <v>882</v>
      </c>
      <c r="P4867">
        <v>-3.69</v>
      </c>
      <c r="Q4867" s="1">
        <v>-535.83865000000003</v>
      </c>
      <c r="R4867">
        <v>4846</v>
      </c>
      <c r="S4867">
        <v>1067</v>
      </c>
      <c r="T4867">
        <v>4.26</v>
      </c>
      <c r="U4867" s="1">
        <v>-531.28053</v>
      </c>
      <c r="V4867">
        <v>4846</v>
      </c>
      <c r="W4867">
        <v>1106</v>
      </c>
      <c r="X4867">
        <v>13.76</v>
      </c>
      <c r="Y4867" s="1">
        <v>-525.48635999999999</v>
      </c>
      <c r="Z4867">
        <v>4846</v>
      </c>
      <c r="AA4867">
        <v>1386</v>
      </c>
      <c r="AB4867">
        <v>22.05</v>
      </c>
      <c r="AC4867" s="1">
        <v>-517.01116000000002</v>
      </c>
      <c r="AD4867">
        <v>4846</v>
      </c>
      <c r="AE4867">
        <v>1169</v>
      </c>
      <c r="AF4867">
        <v>23.88</v>
      </c>
      <c r="AG4867" s="1">
        <v>-513.65494000000001</v>
      </c>
      <c r="AH4867">
        <v>4846</v>
      </c>
      <c r="AL4867">
        <v>4846</v>
      </c>
      <c r="AM4867">
        <v>1129</v>
      </c>
      <c r="AN4867">
        <v>17.48</v>
      </c>
      <c r="AO4867" s="1">
        <v>-520.74375999999995</v>
      </c>
      <c r="AP4867">
        <v>4846</v>
      </c>
      <c r="AQ4867">
        <v>1246</v>
      </c>
      <c r="AR4867">
        <v>18.5</v>
      </c>
      <c r="AS4867" s="1">
        <v>-521.26714000000004</v>
      </c>
    </row>
    <row r="4868" spans="1:45" x14ac:dyDescent="0.2">
      <c r="A4868">
        <v>4847</v>
      </c>
      <c r="B4868">
        <v>1089</v>
      </c>
      <c r="C4868">
        <v>8.1</v>
      </c>
      <c r="D4868" s="1">
        <v>-528.13693999999998</v>
      </c>
      <c r="E4868">
        <v>4847</v>
      </c>
      <c r="F4868">
        <v>1498</v>
      </c>
      <c r="G4868">
        <v>27.52</v>
      </c>
      <c r="H4868" s="1">
        <v>-511.89157999999998</v>
      </c>
      <c r="I4868">
        <v>4847</v>
      </c>
      <c r="J4868">
        <v>1284</v>
      </c>
      <c r="K4868">
        <v>23.22</v>
      </c>
      <c r="L4868" s="1">
        <v>-519.11478</v>
      </c>
      <c r="M4868">
        <f t="shared" si="74"/>
        <v>20.300700000000003</v>
      </c>
      <c r="N4868">
        <v>4847</v>
      </c>
      <c r="O4868">
        <v>883</v>
      </c>
      <c r="P4868">
        <v>-3.08</v>
      </c>
      <c r="Q4868" s="1">
        <v>-535.85829999999999</v>
      </c>
      <c r="R4868">
        <v>4847</v>
      </c>
      <c r="S4868">
        <v>1087</v>
      </c>
      <c r="T4868">
        <v>3.6</v>
      </c>
      <c r="U4868" s="1">
        <v>-531.82667000000004</v>
      </c>
      <c r="V4868">
        <v>4847</v>
      </c>
      <c r="W4868">
        <v>1106</v>
      </c>
      <c r="X4868">
        <v>13.58</v>
      </c>
      <c r="Y4868" s="1">
        <v>-525.49149</v>
      </c>
      <c r="Z4868">
        <v>4847</v>
      </c>
      <c r="AA4868">
        <v>1382</v>
      </c>
      <c r="AB4868">
        <v>22</v>
      </c>
      <c r="AC4868" s="1">
        <v>-516.89332999999999</v>
      </c>
      <c r="AD4868">
        <v>4847</v>
      </c>
      <c r="AE4868">
        <v>1205</v>
      </c>
      <c r="AF4868">
        <v>23.71</v>
      </c>
      <c r="AG4868" s="1">
        <v>-514.69632999999999</v>
      </c>
      <c r="AH4868">
        <v>4847</v>
      </c>
      <c r="AL4868">
        <v>4847</v>
      </c>
      <c r="AM4868">
        <v>1147</v>
      </c>
      <c r="AN4868">
        <v>17.350000000000001</v>
      </c>
      <c r="AO4868" s="1">
        <v>-521.27175999999997</v>
      </c>
      <c r="AP4868">
        <v>4847</v>
      </c>
      <c r="AQ4868">
        <v>1242</v>
      </c>
      <c r="AR4868">
        <v>18.88</v>
      </c>
      <c r="AS4868" s="1">
        <v>-521.15792999999996</v>
      </c>
    </row>
    <row r="4869" spans="1:45" x14ac:dyDescent="0.2">
      <c r="A4869">
        <v>4848</v>
      </c>
      <c r="B4869">
        <v>1078</v>
      </c>
      <c r="C4869">
        <v>8.59</v>
      </c>
      <c r="D4869" s="1">
        <v>-527.81643999999994</v>
      </c>
      <c r="E4869">
        <v>4848</v>
      </c>
      <c r="F4869">
        <v>1478</v>
      </c>
      <c r="G4869">
        <v>28.09</v>
      </c>
      <c r="H4869" s="1">
        <v>-511.27112</v>
      </c>
      <c r="I4869">
        <v>4848</v>
      </c>
      <c r="J4869">
        <v>1299</v>
      </c>
      <c r="K4869">
        <v>22.6</v>
      </c>
      <c r="L4869" s="1">
        <v>-519.53575000000001</v>
      </c>
      <c r="M4869">
        <f t="shared" si="74"/>
        <v>20.327900000000003</v>
      </c>
      <c r="N4869">
        <v>4848</v>
      </c>
      <c r="O4869">
        <v>873</v>
      </c>
      <c r="P4869">
        <v>-2.33</v>
      </c>
      <c r="Q4869" s="1">
        <v>-535.57857000000001</v>
      </c>
      <c r="R4869">
        <v>4848</v>
      </c>
      <c r="S4869">
        <v>1099</v>
      </c>
      <c r="T4869">
        <v>3.06</v>
      </c>
      <c r="U4869" s="1">
        <v>-532.16143999999997</v>
      </c>
      <c r="V4869">
        <v>4848</v>
      </c>
      <c r="W4869">
        <v>1124</v>
      </c>
      <c r="X4869">
        <v>13.08</v>
      </c>
      <c r="Y4869" s="1">
        <v>-526.01978999999994</v>
      </c>
      <c r="Z4869">
        <v>4848</v>
      </c>
      <c r="AA4869">
        <v>1369</v>
      </c>
      <c r="AB4869">
        <v>21.97</v>
      </c>
      <c r="AC4869" s="1">
        <v>-516.52296999999999</v>
      </c>
      <c r="AD4869">
        <v>4848</v>
      </c>
      <c r="AE4869">
        <v>1269</v>
      </c>
      <c r="AF4869">
        <v>23.25</v>
      </c>
      <c r="AG4869" s="1">
        <v>-516.55244000000005</v>
      </c>
      <c r="AH4869">
        <v>4848</v>
      </c>
      <c r="AL4869">
        <v>4848</v>
      </c>
      <c r="AM4869">
        <v>1175</v>
      </c>
      <c r="AN4869">
        <v>16.98</v>
      </c>
      <c r="AO4869" s="1">
        <v>-522.09329000000002</v>
      </c>
      <c r="AP4869">
        <v>4848</v>
      </c>
      <c r="AQ4869">
        <v>1246</v>
      </c>
      <c r="AR4869">
        <v>19</v>
      </c>
      <c r="AS4869" s="1">
        <v>-521.28543999999999</v>
      </c>
    </row>
    <row r="4870" spans="1:45" x14ac:dyDescent="0.2">
      <c r="A4870">
        <v>4849</v>
      </c>
      <c r="B4870">
        <v>1063</v>
      </c>
      <c r="C4870">
        <v>9.1999999999999993</v>
      </c>
      <c r="D4870" s="1">
        <v>-527.39247999999998</v>
      </c>
      <c r="E4870">
        <v>4849</v>
      </c>
      <c r="F4870">
        <v>1477</v>
      </c>
      <c r="G4870">
        <v>28.18</v>
      </c>
      <c r="H4870" s="1">
        <v>-511.24148000000002</v>
      </c>
      <c r="I4870">
        <v>4849</v>
      </c>
      <c r="J4870">
        <v>1313</v>
      </c>
      <c r="K4870">
        <v>21.93</v>
      </c>
      <c r="L4870" s="1">
        <v>-519.89724999999999</v>
      </c>
      <c r="M4870">
        <f t="shared" si="74"/>
        <v>20.348200000000006</v>
      </c>
      <c r="N4870">
        <v>4849</v>
      </c>
      <c r="O4870">
        <v>863</v>
      </c>
      <c r="P4870">
        <v>-1.62</v>
      </c>
      <c r="Q4870" s="1">
        <v>-535.26176999999996</v>
      </c>
      <c r="R4870">
        <v>4849</v>
      </c>
      <c r="S4870">
        <v>1104</v>
      </c>
      <c r="T4870">
        <v>2.67</v>
      </c>
      <c r="U4870" s="1">
        <v>-532.29993000000002</v>
      </c>
      <c r="V4870">
        <v>4849</v>
      </c>
      <c r="W4870">
        <v>1148</v>
      </c>
      <c r="X4870">
        <v>12.55</v>
      </c>
      <c r="Y4870" s="1">
        <v>-526.71202000000005</v>
      </c>
      <c r="Z4870">
        <v>4849</v>
      </c>
      <c r="AA4870">
        <v>1361</v>
      </c>
      <c r="AB4870">
        <v>21.81</v>
      </c>
      <c r="AC4870" s="1">
        <v>-516.27692000000002</v>
      </c>
      <c r="AD4870">
        <v>4849</v>
      </c>
      <c r="AE4870">
        <v>1314</v>
      </c>
      <c r="AF4870">
        <v>23.15</v>
      </c>
      <c r="AG4870" s="1">
        <v>-517.82579999999996</v>
      </c>
      <c r="AH4870">
        <v>4849</v>
      </c>
      <c r="AL4870">
        <v>4849</v>
      </c>
      <c r="AM4870">
        <v>1194</v>
      </c>
      <c r="AN4870">
        <v>16.71</v>
      </c>
      <c r="AO4870" s="1">
        <v>-522.62711999999999</v>
      </c>
      <c r="AP4870">
        <v>4849</v>
      </c>
      <c r="AQ4870">
        <v>1250</v>
      </c>
      <c r="AR4870">
        <v>19.04</v>
      </c>
      <c r="AS4870" s="1">
        <v>-521.39895999999999</v>
      </c>
    </row>
    <row r="4871" spans="1:45" x14ac:dyDescent="0.2">
      <c r="A4871">
        <v>4850</v>
      </c>
      <c r="B4871">
        <v>1047</v>
      </c>
      <c r="C4871">
        <v>9.83</v>
      </c>
      <c r="D4871" s="1">
        <v>-526.95354999999995</v>
      </c>
      <c r="E4871">
        <v>4850</v>
      </c>
      <c r="F4871">
        <v>1493</v>
      </c>
      <c r="G4871">
        <v>28.05</v>
      </c>
      <c r="H4871" s="1">
        <v>-511.74709000000001</v>
      </c>
      <c r="I4871">
        <v>4850</v>
      </c>
      <c r="J4871">
        <v>1324</v>
      </c>
      <c r="K4871">
        <v>21.17</v>
      </c>
      <c r="L4871" s="1">
        <v>-520.21123999999998</v>
      </c>
      <c r="M4871">
        <f t="shared" si="74"/>
        <v>20.362400000000008</v>
      </c>
      <c r="N4871">
        <v>4850</v>
      </c>
      <c r="O4871">
        <v>860</v>
      </c>
      <c r="P4871">
        <v>-1.08</v>
      </c>
      <c r="Q4871" s="1">
        <v>-535.20019000000002</v>
      </c>
      <c r="R4871">
        <v>4850</v>
      </c>
      <c r="S4871">
        <v>1100</v>
      </c>
      <c r="T4871">
        <v>2.46</v>
      </c>
      <c r="U4871" s="1">
        <v>-532.18354999999997</v>
      </c>
      <c r="V4871">
        <v>4850</v>
      </c>
      <c r="W4871">
        <v>1162</v>
      </c>
      <c r="X4871">
        <v>12.32</v>
      </c>
      <c r="Y4871" s="1">
        <v>-527.10790999999995</v>
      </c>
      <c r="Z4871">
        <v>4850</v>
      </c>
      <c r="AA4871">
        <v>1368</v>
      </c>
      <c r="AB4871">
        <v>21.37</v>
      </c>
      <c r="AC4871" s="1">
        <v>-516.47326999999996</v>
      </c>
      <c r="AD4871">
        <v>4850</v>
      </c>
      <c r="AE4871">
        <v>1326</v>
      </c>
      <c r="AF4871">
        <v>23.34</v>
      </c>
      <c r="AG4871" s="1">
        <v>-518.10474999999997</v>
      </c>
      <c r="AH4871">
        <v>4850</v>
      </c>
      <c r="AL4871">
        <v>4850</v>
      </c>
      <c r="AM4871">
        <v>1196</v>
      </c>
      <c r="AN4871">
        <v>16.559999999999999</v>
      </c>
      <c r="AO4871" s="1">
        <v>-522.64910999999995</v>
      </c>
      <c r="AP4871">
        <v>4850</v>
      </c>
      <c r="AQ4871">
        <v>1248</v>
      </c>
      <c r="AR4871">
        <v>19.12</v>
      </c>
      <c r="AS4871" s="1">
        <v>-521.32637</v>
      </c>
    </row>
    <row r="4872" spans="1:45" x14ac:dyDescent="0.2">
      <c r="A4872">
        <v>4851</v>
      </c>
      <c r="B4872">
        <v>1034</v>
      </c>
      <c r="C4872">
        <v>10.42</v>
      </c>
      <c r="D4872" s="1">
        <v>-526.5634</v>
      </c>
      <c r="E4872">
        <v>4851</v>
      </c>
      <c r="F4872">
        <v>1516</v>
      </c>
      <c r="G4872">
        <v>27.75</v>
      </c>
      <c r="H4872" s="1">
        <v>-512.38562000000002</v>
      </c>
      <c r="I4872">
        <v>4851</v>
      </c>
      <c r="J4872">
        <v>1331</v>
      </c>
      <c r="K4872">
        <v>20.51</v>
      </c>
      <c r="L4872" s="1">
        <v>-520.41061000000002</v>
      </c>
      <c r="M4872">
        <f t="shared" si="74"/>
        <v>20.373100000000008</v>
      </c>
      <c r="N4872">
        <v>4851</v>
      </c>
      <c r="O4872">
        <v>866</v>
      </c>
      <c r="P4872">
        <v>-0.78</v>
      </c>
      <c r="Q4872" s="1">
        <v>-535.36366999999996</v>
      </c>
      <c r="R4872">
        <v>4851</v>
      </c>
      <c r="S4872">
        <v>1087</v>
      </c>
      <c r="T4872">
        <v>2.4900000000000002</v>
      </c>
      <c r="U4872" s="1">
        <v>-531.82640000000004</v>
      </c>
      <c r="V4872">
        <v>4851</v>
      </c>
      <c r="W4872">
        <v>1156</v>
      </c>
      <c r="X4872">
        <v>12.6</v>
      </c>
      <c r="Y4872" s="1">
        <v>-526.95803000000001</v>
      </c>
      <c r="Z4872">
        <v>4851</v>
      </c>
      <c r="AA4872">
        <v>1380</v>
      </c>
      <c r="AB4872">
        <v>20.93</v>
      </c>
      <c r="AC4872" s="1">
        <v>-516.85014000000001</v>
      </c>
      <c r="AD4872">
        <v>4851</v>
      </c>
      <c r="AE4872">
        <v>1320</v>
      </c>
      <c r="AF4872">
        <v>23.56</v>
      </c>
      <c r="AG4872" s="1">
        <v>-517.91867999999999</v>
      </c>
      <c r="AH4872">
        <v>4851</v>
      </c>
      <c r="AL4872">
        <v>4851</v>
      </c>
      <c r="AM4872">
        <v>1194</v>
      </c>
      <c r="AN4872">
        <v>16.329999999999998</v>
      </c>
      <c r="AO4872" s="1">
        <v>-522.56218000000001</v>
      </c>
      <c r="AP4872">
        <v>4851</v>
      </c>
      <c r="AQ4872">
        <v>1236</v>
      </c>
      <c r="AR4872">
        <v>19.38</v>
      </c>
      <c r="AS4872" s="1">
        <v>-521.00581999999997</v>
      </c>
    </row>
    <row r="4873" spans="1:45" x14ac:dyDescent="0.2">
      <c r="A4873">
        <v>4852</v>
      </c>
      <c r="B4873">
        <v>1025</v>
      </c>
      <c r="C4873">
        <v>10.86</v>
      </c>
      <c r="D4873" s="1">
        <v>-526.32218</v>
      </c>
      <c r="E4873">
        <v>4852</v>
      </c>
      <c r="F4873">
        <v>1542</v>
      </c>
      <c r="G4873">
        <v>27.4</v>
      </c>
      <c r="H4873" s="1">
        <v>-513.10695999999996</v>
      </c>
      <c r="I4873">
        <v>4852</v>
      </c>
      <c r="J4873">
        <v>1333</v>
      </c>
      <c r="K4873">
        <v>20</v>
      </c>
      <c r="L4873" s="1">
        <v>-520.44803999999999</v>
      </c>
      <c r="M4873">
        <f t="shared" si="74"/>
        <v>20.382800000000007</v>
      </c>
      <c r="N4873">
        <v>4852</v>
      </c>
      <c r="O4873">
        <v>871</v>
      </c>
      <c r="P4873">
        <v>-0.51</v>
      </c>
      <c r="Q4873" s="1">
        <v>-535.51647000000003</v>
      </c>
      <c r="R4873">
        <v>4852</v>
      </c>
      <c r="S4873">
        <v>1072</v>
      </c>
      <c r="T4873">
        <v>2.73</v>
      </c>
      <c r="U4873" s="1">
        <v>-531.38022999999998</v>
      </c>
      <c r="V4873">
        <v>4852</v>
      </c>
      <c r="W4873">
        <v>1134</v>
      </c>
      <c r="X4873">
        <v>13.2</v>
      </c>
      <c r="Y4873" s="1">
        <v>-526.31853999999998</v>
      </c>
      <c r="Z4873">
        <v>4852</v>
      </c>
      <c r="AA4873">
        <v>1381</v>
      </c>
      <c r="AB4873">
        <v>20.83</v>
      </c>
      <c r="AC4873" s="1">
        <v>-516.87329</v>
      </c>
      <c r="AD4873">
        <v>4852</v>
      </c>
      <c r="AE4873">
        <v>1312</v>
      </c>
      <c r="AF4873">
        <v>23.67</v>
      </c>
      <c r="AG4873" s="1">
        <v>-517.70758999999998</v>
      </c>
      <c r="AH4873">
        <v>4852</v>
      </c>
      <c r="AL4873">
        <v>4852</v>
      </c>
      <c r="AM4873">
        <v>1198</v>
      </c>
      <c r="AN4873">
        <v>15.93</v>
      </c>
      <c r="AO4873" s="1">
        <v>-522.68137999999999</v>
      </c>
      <c r="AP4873">
        <v>4852</v>
      </c>
      <c r="AQ4873">
        <v>1216</v>
      </c>
      <c r="AR4873">
        <v>19.78</v>
      </c>
      <c r="AS4873" s="1">
        <v>-520.43209000000002</v>
      </c>
    </row>
    <row r="4874" spans="1:45" x14ac:dyDescent="0.2">
      <c r="A4874">
        <v>4853</v>
      </c>
      <c r="B4874">
        <v>1026</v>
      </c>
      <c r="C4874">
        <v>11.03</v>
      </c>
      <c r="D4874" s="1">
        <v>-526.35146999999995</v>
      </c>
      <c r="E4874">
        <v>4853</v>
      </c>
      <c r="F4874">
        <v>1562</v>
      </c>
      <c r="G4874">
        <v>27.18</v>
      </c>
      <c r="H4874" s="1">
        <v>-513.70475999999996</v>
      </c>
      <c r="I4874">
        <v>4853</v>
      </c>
      <c r="J4874">
        <v>1330</v>
      </c>
      <c r="K4874">
        <v>19.7</v>
      </c>
      <c r="L4874" s="1">
        <v>-520.35721000000001</v>
      </c>
      <c r="M4874">
        <f t="shared" si="74"/>
        <v>20.390500000000007</v>
      </c>
      <c r="N4874">
        <v>4853</v>
      </c>
      <c r="O4874">
        <v>875</v>
      </c>
      <c r="P4874">
        <v>-0.35</v>
      </c>
      <c r="Q4874" s="1">
        <v>-535.62760000000003</v>
      </c>
      <c r="R4874">
        <v>4853</v>
      </c>
      <c r="S4874">
        <v>1060</v>
      </c>
      <c r="T4874">
        <v>2.97</v>
      </c>
      <c r="U4874" s="1">
        <v>-531.04367000000002</v>
      </c>
      <c r="V4874">
        <v>4853</v>
      </c>
      <c r="W4874">
        <v>1103</v>
      </c>
      <c r="X4874">
        <v>13.89</v>
      </c>
      <c r="Y4874" s="1">
        <v>-525.45441000000005</v>
      </c>
      <c r="Z4874">
        <v>4853</v>
      </c>
      <c r="AA4874">
        <v>1363</v>
      </c>
      <c r="AB4874">
        <v>21.14</v>
      </c>
      <c r="AC4874" s="1">
        <v>-516.36082999999996</v>
      </c>
      <c r="AD4874">
        <v>4853</v>
      </c>
      <c r="AE4874">
        <v>1304</v>
      </c>
      <c r="AF4874">
        <v>23.82</v>
      </c>
      <c r="AG4874" s="1">
        <v>-517.48760000000004</v>
      </c>
      <c r="AH4874">
        <v>4853</v>
      </c>
      <c r="AL4874">
        <v>4853</v>
      </c>
      <c r="AM4874">
        <v>1208</v>
      </c>
      <c r="AN4874">
        <v>15.46</v>
      </c>
      <c r="AO4874" s="1">
        <v>-522.97815000000003</v>
      </c>
      <c r="AP4874">
        <v>4853</v>
      </c>
      <c r="AQ4874">
        <v>1197</v>
      </c>
      <c r="AR4874">
        <v>20.13</v>
      </c>
      <c r="AS4874" s="1">
        <v>-519.86266000000001</v>
      </c>
    </row>
    <row r="4875" spans="1:45" x14ac:dyDescent="0.2">
      <c r="A4875">
        <v>4854</v>
      </c>
      <c r="B4875">
        <v>1035</v>
      </c>
      <c r="C4875">
        <v>10.97</v>
      </c>
      <c r="D4875" s="1">
        <v>-526.62833000000001</v>
      </c>
      <c r="E4875">
        <v>4854</v>
      </c>
      <c r="F4875">
        <v>1564</v>
      </c>
      <c r="G4875">
        <v>27.32</v>
      </c>
      <c r="H4875" s="1">
        <v>-513.75914999999998</v>
      </c>
      <c r="I4875">
        <v>4854</v>
      </c>
      <c r="J4875">
        <v>1327</v>
      </c>
      <c r="K4875">
        <v>19.420000000000002</v>
      </c>
      <c r="L4875" s="1">
        <v>-520.28718000000003</v>
      </c>
      <c r="M4875">
        <f t="shared" si="74"/>
        <v>20.391900000000007</v>
      </c>
      <c r="N4875">
        <v>4854</v>
      </c>
      <c r="O4875">
        <v>884</v>
      </c>
      <c r="P4875">
        <v>-0.34</v>
      </c>
      <c r="Q4875" s="1">
        <v>-535.85230000000001</v>
      </c>
      <c r="R4875">
        <v>4854</v>
      </c>
      <c r="S4875">
        <v>1056</v>
      </c>
      <c r="T4875">
        <v>3.15</v>
      </c>
      <c r="U4875" s="1">
        <v>-530.93664999999999</v>
      </c>
      <c r="V4875">
        <v>4854</v>
      </c>
      <c r="W4875">
        <v>1081</v>
      </c>
      <c r="X4875">
        <v>14.28</v>
      </c>
      <c r="Y4875" s="1">
        <v>-524.80976999999996</v>
      </c>
      <c r="Z4875">
        <v>4854</v>
      </c>
      <c r="AA4875">
        <v>1330</v>
      </c>
      <c r="AB4875">
        <v>21.88</v>
      </c>
      <c r="AC4875" s="1">
        <v>-515.43553999999995</v>
      </c>
      <c r="AD4875">
        <v>4854</v>
      </c>
      <c r="AE4875">
        <v>1296</v>
      </c>
      <c r="AF4875">
        <v>23.95</v>
      </c>
      <c r="AG4875" s="1">
        <v>-517.28088000000002</v>
      </c>
      <c r="AH4875">
        <v>4854</v>
      </c>
      <c r="AL4875">
        <v>4854</v>
      </c>
      <c r="AM4875">
        <v>1220</v>
      </c>
      <c r="AN4875">
        <v>15.07</v>
      </c>
      <c r="AO4875" s="1">
        <v>-523.32839999999999</v>
      </c>
      <c r="AP4875">
        <v>4854</v>
      </c>
      <c r="AQ4875">
        <v>1194</v>
      </c>
      <c r="AR4875">
        <v>20.170000000000002</v>
      </c>
      <c r="AS4875" s="1">
        <v>-519.78644999999995</v>
      </c>
    </row>
    <row r="4876" spans="1:45" x14ac:dyDescent="0.2">
      <c r="A4876">
        <v>4855</v>
      </c>
      <c r="B4876">
        <v>1047</v>
      </c>
      <c r="C4876">
        <v>10.8</v>
      </c>
      <c r="D4876" s="1">
        <v>-526.95848999999998</v>
      </c>
      <c r="E4876">
        <v>4855</v>
      </c>
      <c r="F4876">
        <v>1541</v>
      </c>
      <c r="G4876">
        <v>27.88</v>
      </c>
      <c r="H4876" s="1">
        <v>-513.10513000000003</v>
      </c>
      <c r="I4876">
        <v>4855</v>
      </c>
      <c r="J4876">
        <v>1326</v>
      </c>
      <c r="K4876">
        <v>19.29</v>
      </c>
      <c r="L4876" s="1">
        <v>-520.26652000000001</v>
      </c>
      <c r="M4876">
        <f t="shared" si="74"/>
        <v>20.385500000000004</v>
      </c>
      <c r="N4876">
        <v>4855</v>
      </c>
      <c r="O4876">
        <v>897</v>
      </c>
      <c r="P4876">
        <v>-0.45</v>
      </c>
      <c r="Q4876" s="1">
        <v>-536.23321999999996</v>
      </c>
      <c r="R4876">
        <v>4855</v>
      </c>
      <c r="S4876">
        <v>1060</v>
      </c>
      <c r="T4876">
        <v>3.2</v>
      </c>
      <c r="U4876" s="1">
        <v>-531.05601999999999</v>
      </c>
      <c r="V4876">
        <v>4855</v>
      </c>
      <c r="W4876">
        <v>1081</v>
      </c>
      <c r="X4876">
        <v>14.13</v>
      </c>
      <c r="Y4876" s="1">
        <v>-524.82061999999996</v>
      </c>
      <c r="Z4876">
        <v>4855</v>
      </c>
      <c r="AA4876">
        <v>1289</v>
      </c>
      <c r="AB4876">
        <v>22.81</v>
      </c>
      <c r="AC4876" s="1">
        <v>-514.28330000000005</v>
      </c>
      <c r="AD4876">
        <v>4855</v>
      </c>
      <c r="AE4876">
        <v>1282</v>
      </c>
      <c r="AF4876">
        <v>24.32</v>
      </c>
      <c r="AG4876" s="1">
        <v>-516.90476000000001</v>
      </c>
      <c r="AH4876">
        <v>4855</v>
      </c>
      <c r="AL4876">
        <v>4855</v>
      </c>
      <c r="AM4876">
        <v>1227</v>
      </c>
      <c r="AN4876">
        <v>14.91</v>
      </c>
      <c r="AO4876" s="1">
        <v>-523.51143999999999</v>
      </c>
      <c r="AP4876">
        <v>4855</v>
      </c>
      <c r="AQ4876">
        <v>1208</v>
      </c>
      <c r="AR4876">
        <v>19.850000000000001</v>
      </c>
      <c r="AS4876" s="1">
        <v>-520.23074999999994</v>
      </c>
    </row>
    <row r="4877" spans="1:45" x14ac:dyDescent="0.2">
      <c r="A4877">
        <v>4856</v>
      </c>
      <c r="B4877">
        <v>1058</v>
      </c>
      <c r="C4877">
        <v>10.56</v>
      </c>
      <c r="D4877" s="1">
        <v>-527.26352999999995</v>
      </c>
      <c r="E4877">
        <v>4856</v>
      </c>
      <c r="F4877">
        <v>1506</v>
      </c>
      <c r="G4877">
        <v>28.5</v>
      </c>
      <c r="H4877" s="1">
        <v>-512.06232</v>
      </c>
      <c r="I4877">
        <v>4856</v>
      </c>
      <c r="J4877">
        <v>1322</v>
      </c>
      <c r="K4877">
        <v>19.25</v>
      </c>
      <c r="L4877" s="1">
        <v>-520.13639999999998</v>
      </c>
      <c r="M4877">
        <f t="shared" si="74"/>
        <v>20.374200000000002</v>
      </c>
      <c r="N4877">
        <v>4856</v>
      </c>
      <c r="O4877">
        <v>910</v>
      </c>
      <c r="P4877">
        <v>-0.68</v>
      </c>
      <c r="Q4877" s="1">
        <v>-536.59663</v>
      </c>
      <c r="R4877">
        <v>4856</v>
      </c>
      <c r="S4877">
        <v>1068</v>
      </c>
      <c r="T4877">
        <v>3.16</v>
      </c>
      <c r="U4877" s="1">
        <v>-531.27448000000004</v>
      </c>
      <c r="V4877">
        <v>4856</v>
      </c>
      <c r="W4877">
        <v>1105</v>
      </c>
      <c r="X4877">
        <v>13.57</v>
      </c>
      <c r="Y4877" s="1">
        <v>-525.49303999999995</v>
      </c>
      <c r="Z4877">
        <v>4856</v>
      </c>
      <c r="AA4877">
        <v>1250</v>
      </c>
      <c r="AB4877">
        <v>23.77</v>
      </c>
      <c r="AC4877" s="1">
        <v>-513.19009000000005</v>
      </c>
      <c r="AD4877">
        <v>4856</v>
      </c>
      <c r="AE4877">
        <v>1258</v>
      </c>
      <c r="AF4877">
        <v>24.93</v>
      </c>
      <c r="AG4877" s="1">
        <v>-516.19277</v>
      </c>
      <c r="AH4877">
        <v>4856</v>
      </c>
      <c r="AL4877">
        <v>4856</v>
      </c>
      <c r="AM4877">
        <v>1222</v>
      </c>
      <c r="AN4877">
        <v>15.07</v>
      </c>
      <c r="AO4877" s="1">
        <v>-523.38967000000002</v>
      </c>
      <c r="AP4877">
        <v>4856</v>
      </c>
      <c r="AQ4877">
        <v>1219</v>
      </c>
      <c r="AR4877">
        <v>19.63</v>
      </c>
      <c r="AS4877" s="1">
        <v>-520.55559000000005</v>
      </c>
    </row>
    <row r="4878" spans="1:45" x14ac:dyDescent="0.2">
      <c r="A4878">
        <v>4857</v>
      </c>
      <c r="B4878">
        <v>1071</v>
      </c>
      <c r="C4878">
        <v>10.18</v>
      </c>
      <c r="D4878" s="1">
        <v>-527.61748</v>
      </c>
      <c r="E4878">
        <v>4857</v>
      </c>
      <c r="F4878">
        <v>1485</v>
      </c>
      <c r="G4878">
        <v>28.61</v>
      </c>
      <c r="H4878" s="1">
        <v>-511.47833000000003</v>
      </c>
      <c r="I4878">
        <v>4857</v>
      </c>
      <c r="J4878">
        <v>1319</v>
      </c>
      <c r="K4878">
        <v>19.100000000000001</v>
      </c>
      <c r="L4878" s="1">
        <v>-520.02692999999999</v>
      </c>
      <c r="M4878">
        <f t="shared" si="74"/>
        <v>20.360499999999998</v>
      </c>
      <c r="N4878">
        <v>4857</v>
      </c>
      <c r="O4878">
        <v>915</v>
      </c>
      <c r="P4878">
        <v>-0.75</v>
      </c>
      <c r="Q4878" s="1">
        <v>-536.76559999999995</v>
      </c>
      <c r="R4878">
        <v>4857</v>
      </c>
      <c r="S4878">
        <v>1074</v>
      </c>
      <c r="T4878">
        <v>3.13</v>
      </c>
      <c r="U4878" s="1">
        <v>-531.45672999999999</v>
      </c>
      <c r="V4878">
        <v>4857</v>
      </c>
      <c r="W4878">
        <v>1137</v>
      </c>
      <c r="X4878">
        <v>12.88</v>
      </c>
      <c r="Y4878" s="1">
        <v>-526.42070000000001</v>
      </c>
      <c r="Z4878">
        <v>4857</v>
      </c>
      <c r="AA4878">
        <v>1232</v>
      </c>
      <c r="AB4878">
        <v>24.25</v>
      </c>
      <c r="AC4878" s="1">
        <v>-512.65006000000005</v>
      </c>
      <c r="AD4878">
        <v>4857</v>
      </c>
      <c r="AE4878">
        <v>1243</v>
      </c>
      <c r="AF4878">
        <v>25.39</v>
      </c>
      <c r="AG4878" s="1">
        <v>-515.72976000000006</v>
      </c>
      <c r="AH4878">
        <v>4857</v>
      </c>
      <c r="AL4878">
        <v>4857</v>
      </c>
      <c r="AM4878">
        <v>1209</v>
      </c>
      <c r="AN4878">
        <v>15.58</v>
      </c>
      <c r="AO4878" s="1">
        <v>-523.00766999999996</v>
      </c>
      <c r="AP4878">
        <v>4857</v>
      </c>
      <c r="AQ4878">
        <v>1212</v>
      </c>
      <c r="AR4878">
        <v>19.670000000000002</v>
      </c>
      <c r="AS4878" s="1">
        <v>-520.33603000000005</v>
      </c>
    </row>
    <row r="4879" spans="1:45" x14ac:dyDescent="0.2">
      <c r="A4879">
        <v>4858</v>
      </c>
      <c r="B4879">
        <v>1084</v>
      </c>
      <c r="C4879">
        <v>9.84</v>
      </c>
      <c r="D4879" s="1">
        <v>-527.98661000000004</v>
      </c>
      <c r="E4879">
        <v>4858</v>
      </c>
      <c r="F4879">
        <v>1487</v>
      </c>
      <c r="G4879">
        <v>28.11</v>
      </c>
      <c r="H4879" s="1">
        <v>-511.56069000000002</v>
      </c>
      <c r="I4879">
        <v>4858</v>
      </c>
      <c r="J4879">
        <v>1321</v>
      </c>
      <c r="K4879">
        <v>18.829999999999998</v>
      </c>
      <c r="L4879" s="1">
        <v>-520.12814000000003</v>
      </c>
      <c r="M4879">
        <f t="shared" si="74"/>
        <v>20.346499999999999</v>
      </c>
      <c r="N4879">
        <v>4858</v>
      </c>
      <c r="O4879">
        <v>910</v>
      </c>
      <c r="P4879">
        <v>-0.72</v>
      </c>
      <c r="Q4879" s="1">
        <v>-536.60688000000005</v>
      </c>
      <c r="R4879">
        <v>4858</v>
      </c>
      <c r="S4879">
        <v>1081</v>
      </c>
      <c r="T4879">
        <v>2.97</v>
      </c>
      <c r="U4879" s="1">
        <v>-531.62467000000004</v>
      </c>
      <c r="V4879">
        <v>4858</v>
      </c>
      <c r="W4879">
        <v>1161</v>
      </c>
      <c r="X4879">
        <v>12.35</v>
      </c>
      <c r="Y4879" s="1">
        <v>-527.11415999999997</v>
      </c>
      <c r="Z4879">
        <v>4858</v>
      </c>
      <c r="AA4879">
        <v>1250</v>
      </c>
      <c r="AB4879">
        <v>23.88</v>
      </c>
      <c r="AC4879" s="1">
        <v>-513.15070000000003</v>
      </c>
      <c r="AD4879">
        <v>4858</v>
      </c>
      <c r="AE4879">
        <v>1252</v>
      </c>
      <c r="AF4879">
        <v>25.4</v>
      </c>
      <c r="AG4879" s="1">
        <v>-516.01140999999996</v>
      </c>
      <c r="AH4879">
        <v>4858</v>
      </c>
      <c r="AL4879">
        <v>4858</v>
      </c>
      <c r="AM4879">
        <v>1196</v>
      </c>
      <c r="AN4879">
        <v>16.18</v>
      </c>
      <c r="AO4879" s="1">
        <v>-522.62982</v>
      </c>
      <c r="AP4879">
        <v>4858</v>
      </c>
      <c r="AQ4879">
        <v>1193</v>
      </c>
      <c r="AR4879">
        <v>19.82</v>
      </c>
      <c r="AS4879" s="1">
        <v>-519.78135999999995</v>
      </c>
    </row>
    <row r="4880" spans="1:45" x14ac:dyDescent="0.2">
      <c r="A4880">
        <v>4859</v>
      </c>
      <c r="B4880">
        <v>1095</v>
      </c>
      <c r="C4880">
        <v>9.59</v>
      </c>
      <c r="D4880" s="1">
        <v>-528.29609000000005</v>
      </c>
      <c r="E4880">
        <v>4859</v>
      </c>
      <c r="F4880">
        <v>1492</v>
      </c>
      <c r="G4880">
        <v>27.33</v>
      </c>
      <c r="H4880" s="1">
        <v>-511.74763999999999</v>
      </c>
      <c r="I4880">
        <v>4859</v>
      </c>
      <c r="J4880">
        <v>1318</v>
      </c>
      <c r="K4880">
        <v>18.7</v>
      </c>
      <c r="L4880" s="1">
        <v>-520.06014000000005</v>
      </c>
      <c r="M4880">
        <f t="shared" si="74"/>
        <v>20.3354</v>
      </c>
      <c r="N4880">
        <v>4859</v>
      </c>
      <c r="O4880">
        <v>895</v>
      </c>
      <c r="P4880">
        <v>-0.53</v>
      </c>
      <c r="Q4880" s="1">
        <v>-536.17879000000005</v>
      </c>
      <c r="R4880">
        <v>4859</v>
      </c>
      <c r="S4880">
        <v>1088</v>
      </c>
      <c r="T4880">
        <v>2.81</v>
      </c>
      <c r="U4880" s="1">
        <v>-531.84186</v>
      </c>
      <c r="V4880">
        <v>4859</v>
      </c>
      <c r="W4880">
        <v>1169</v>
      </c>
      <c r="X4880">
        <v>12.15</v>
      </c>
      <c r="Y4880" s="1">
        <v>-527.32164</v>
      </c>
      <c r="Z4880">
        <v>4859</v>
      </c>
      <c r="AA4880">
        <v>1298</v>
      </c>
      <c r="AB4880">
        <v>22.85</v>
      </c>
      <c r="AC4880" s="1">
        <v>-514.52748999999994</v>
      </c>
      <c r="AD4880">
        <v>4859</v>
      </c>
      <c r="AE4880">
        <v>1272</v>
      </c>
      <c r="AF4880">
        <v>25.15</v>
      </c>
      <c r="AG4880" s="1">
        <v>-516.59115999999995</v>
      </c>
      <c r="AH4880">
        <v>4859</v>
      </c>
      <c r="AL4880">
        <v>4859</v>
      </c>
      <c r="AM4880">
        <v>1193</v>
      </c>
      <c r="AN4880">
        <v>16.78</v>
      </c>
      <c r="AO4880" s="1">
        <v>-522.55377999999996</v>
      </c>
      <c r="AP4880">
        <v>4859</v>
      </c>
      <c r="AQ4880">
        <v>1177</v>
      </c>
      <c r="AR4880">
        <v>19.86</v>
      </c>
      <c r="AS4880" s="1">
        <v>-519.33808999999997</v>
      </c>
    </row>
    <row r="4881" spans="1:45" x14ac:dyDescent="0.2">
      <c r="A4881">
        <v>4860</v>
      </c>
      <c r="B4881">
        <v>1103</v>
      </c>
      <c r="C4881">
        <v>9.4700000000000006</v>
      </c>
      <c r="D4881" s="1">
        <v>-528.51041999999995</v>
      </c>
      <c r="E4881">
        <v>4860</v>
      </c>
      <c r="F4881">
        <v>1486</v>
      </c>
      <c r="G4881">
        <v>26.52</v>
      </c>
      <c r="H4881" s="1">
        <v>-511.54527999999999</v>
      </c>
      <c r="I4881">
        <v>4860</v>
      </c>
      <c r="J4881">
        <v>1296</v>
      </c>
      <c r="K4881">
        <v>19</v>
      </c>
      <c r="L4881" s="1">
        <v>-519.43667000000005</v>
      </c>
      <c r="M4881">
        <f t="shared" si="74"/>
        <v>20.330500000000001</v>
      </c>
      <c r="N4881">
        <v>4860</v>
      </c>
      <c r="O4881">
        <v>878</v>
      </c>
      <c r="P4881">
        <v>-0.35</v>
      </c>
      <c r="Q4881" s="1">
        <v>-535.69128000000001</v>
      </c>
      <c r="R4881">
        <v>4860</v>
      </c>
      <c r="S4881">
        <v>1093</v>
      </c>
      <c r="T4881">
        <v>2.66</v>
      </c>
      <c r="U4881" s="1">
        <v>-531.99717999999996</v>
      </c>
      <c r="V4881">
        <v>4860</v>
      </c>
      <c r="W4881">
        <v>1164</v>
      </c>
      <c r="X4881">
        <v>12.22</v>
      </c>
      <c r="Y4881" s="1">
        <v>-527.14203999999995</v>
      </c>
      <c r="Z4881">
        <v>4860</v>
      </c>
      <c r="AA4881">
        <v>1350</v>
      </c>
      <c r="AB4881">
        <v>21.61</v>
      </c>
      <c r="AC4881" s="1">
        <v>-515.99653999999998</v>
      </c>
      <c r="AD4881">
        <v>4860</v>
      </c>
      <c r="AE4881">
        <v>1289</v>
      </c>
      <c r="AF4881">
        <v>24.76</v>
      </c>
      <c r="AG4881" s="1">
        <v>-517.06502</v>
      </c>
      <c r="AH4881">
        <v>4860</v>
      </c>
      <c r="AL4881">
        <v>4860</v>
      </c>
      <c r="AM4881">
        <v>1198</v>
      </c>
      <c r="AN4881">
        <v>17.2</v>
      </c>
      <c r="AO4881" s="1">
        <v>-522.73428000000001</v>
      </c>
      <c r="AP4881">
        <v>4860</v>
      </c>
      <c r="AQ4881">
        <v>1178</v>
      </c>
      <c r="AR4881">
        <v>19.489999999999998</v>
      </c>
      <c r="AS4881" s="1">
        <v>-519.34663</v>
      </c>
    </row>
    <row r="4882" spans="1:45" x14ac:dyDescent="0.2">
      <c r="A4882">
        <v>4861</v>
      </c>
      <c r="B4882">
        <v>1105</v>
      </c>
      <c r="C4882">
        <v>9.52</v>
      </c>
      <c r="D4882" s="1">
        <v>-528.58550000000002</v>
      </c>
      <c r="E4882">
        <v>4861</v>
      </c>
      <c r="F4882">
        <v>1467</v>
      </c>
      <c r="G4882">
        <v>25.79</v>
      </c>
      <c r="H4882" s="1">
        <v>-511.00889000000001</v>
      </c>
      <c r="I4882">
        <v>4861</v>
      </c>
      <c r="J4882">
        <v>1262</v>
      </c>
      <c r="K4882">
        <v>19.489999999999998</v>
      </c>
      <c r="L4882" s="1">
        <v>-518.45234000000005</v>
      </c>
      <c r="M4882">
        <f t="shared" si="74"/>
        <v>20.331900000000001</v>
      </c>
      <c r="N4882">
        <v>4861</v>
      </c>
      <c r="O4882">
        <v>867</v>
      </c>
      <c r="P4882">
        <v>-0.33</v>
      </c>
      <c r="Q4882" s="1">
        <v>-535.37067999999999</v>
      </c>
      <c r="R4882">
        <v>4861</v>
      </c>
      <c r="S4882">
        <v>1092</v>
      </c>
      <c r="T4882">
        <v>2.62</v>
      </c>
      <c r="U4882" s="1">
        <v>-531.94786999999997</v>
      </c>
      <c r="V4882">
        <v>4861</v>
      </c>
      <c r="W4882">
        <v>1158</v>
      </c>
      <c r="X4882">
        <v>12.29</v>
      </c>
      <c r="Y4882" s="1">
        <v>-526.96187999999995</v>
      </c>
      <c r="Z4882">
        <v>4861</v>
      </c>
      <c r="AA4882">
        <v>1392</v>
      </c>
      <c r="AB4882">
        <v>20.43</v>
      </c>
      <c r="AC4882" s="1">
        <v>-517.16296</v>
      </c>
      <c r="AD4882">
        <v>4861</v>
      </c>
      <c r="AE4882">
        <v>1302</v>
      </c>
      <c r="AF4882">
        <v>24.39</v>
      </c>
      <c r="AG4882" s="1">
        <v>-517.42466000000002</v>
      </c>
      <c r="AH4882">
        <v>4861</v>
      </c>
      <c r="AL4882">
        <v>4861</v>
      </c>
      <c r="AM4882">
        <v>1197</v>
      </c>
      <c r="AN4882">
        <v>17.63</v>
      </c>
      <c r="AO4882" s="1">
        <v>-522.73666000000003</v>
      </c>
      <c r="AP4882">
        <v>4861</v>
      </c>
      <c r="AQ4882">
        <v>1195</v>
      </c>
      <c r="AR4882">
        <v>18.809999999999999</v>
      </c>
      <c r="AS4882" s="1">
        <v>-519.85356000000002</v>
      </c>
    </row>
    <row r="4883" spans="1:45" x14ac:dyDescent="0.2">
      <c r="A4883">
        <v>4862</v>
      </c>
      <c r="B4883">
        <v>1102</v>
      </c>
      <c r="C4883">
        <v>9.75</v>
      </c>
      <c r="D4883" s="1">
        <v>-528.48128999999994</v>
      </c>
      <c r="E4883">
        <v>4862</v>
      </c>
      <c r="F4883">
        <v>1450</v>
      </c>
      <c r="G4883">
        <v>25.01</v>
      </c>
      <c r="H4883" s="1">
        <v>-510.48493999999999</v>
      </c>
      <c r="I4883">
        <v>4862</v>
      </c>
      <c r="J4883">
        <v>1236</v>
      </c>
      <c r="K4883">
        <v>19.84</v>
      </c>
      <c r="L4883" s="1">
        <v>-517.71911</v>
      </c>
      <c r="M4883">
        <f t="shared" si="74"/>
        <v>20.335099999999997</v>
      </c>
      <c r="N4883">
        <v>4862</v>
      </c>
      <c r="O4883">
        <v>867</v>
      </c>
      <c r="P4883">
        <v>-0.49</v>
      </c>
      <c r="Q4883" s="1">
        <v>-535.36854000000005</v>
      </c>
      <c r="R4883">
        <v>4862</v>
      </c>
      <c r="S4883">
        <v>1086</v>
      </c>
      <c r="T4883">
        <v>2.65</v>
      </c>
      <c r="U4883" s="1">
        <v>-531.77653999999995</v>
      </c>
      <c r="V4883">
        <v>4862</v>
      </c>
      <c r="W4883">
        <v>1158</v>
      </c>
      <c r="X4883">
        <v>12.24</v>
      </c>
      <c r="Y4883" s="1">
        <v>-526.97783000000004</v>
      </c>
      <c r="Z4883">
        <v>4862</v>
      </c>
      <c r="AA4883">
        <v>1418</v>
      </c>
      <c r="AB4883">
        <v>19.52</v>
      </c>
      <c r="AC4883" s="1">
        <v>-517.89422000000002</v>
      </c>
      <c r="AD4883">
        <v>4862</v>
      </c>
      <c r="AE4883">
        <v>1308</v>
      </c>
      <c r="AF4883">
        <v>24.06</v>
      </c>
      <c r="AG4883" s="1">
        <v>-517.58789000000002</v>
      </c>
      <c r="AH4883">
        <v>4862</v>
      </c>
      <c r="AL4883">
        <v>4862</v>
      </c>
      <c r="AM4883">
        <v>1179</v>
      </c>
      <c r="AN4883">
        <v>18.2</v>
      </c>
      <c r="AO4883" s="1">
        <v>-522.20896000000005</v>
      </c>
      <c r="AP4883">
        <v>4862</v>
      </c>
      <c r="AQ4883">
        <v>1210</v>
      </c>
      <c r="AR4883">
        <v>18.100000000000001</v>
      </c>
      <c r="AS4883" s="1">
        <v>-520.31244000000004</v>
      </c>
    </row>
    <row r="4884" spans="1:45" x14ac:dyDescent="0.2">
      <c r="A4884">
        <v>4863</v>
      </c>
      <c r="B4884">
        <v>1100</v>
      </c>
      <c r="C4884">
        <v>10.01</v>
      </c>
      <c r="D4884" s="1">
        <v>-528.41052999999999</v>
      </c>
      <c r="E4884">
        <v>4863</v>
      </c>
      <c r="F4884">
        <v>1443</v>
      </c>
      <c r="G4884">
        <v>24.25</v>
      </c>
      <c r="H4884" s="1">
        <v>-510.29014999999998</v>
      </c>
      <c r="I4884">
        <v>4863</v>
      </c>
      <c r="J4884">
        <v>1232</v>
      </c>
      <c r="K4884">
        <v>19.829999999999998</v>
      </c>
      <c r="L4884" s="1">
        <v>-517.59846000000005</v>
      </c>
      <c r="M4884">
        <f t="shared" si="74"/>
        <v>20.336599999999997</v>
      </c>
      <c r="N4884">
        <v>4863</v>
      </c>
      <c r="O4884">
        <v>876</v>
      </c>
      <c r="P4884">
        <v>-0.74</v>
      </c>
      <c r="Q4884" s="1">
        <v>-535.64729999999997</v>
      </c>
      <c r="R4884">
        <v>4863</v>
      </c>
      <c r="S4884">
        <v>1076</v>
      </c>
      <c r="T4884">
        <v>2.69</v>
      </c>
      <c r="U4884" s="1">
        <v>-531.51562000000001</v>
      </c>
      <c r="V4884">
        <v>4863</v>
      </c>
      <c r="W4884">
        <v>1160</v>
      </c>
      <c r="X4884">
        <v>12.22</v>
      </c>
      <c r="Y4884" s="1">
        <v>-527.04912999999999</v>
      </c>
      <c r="Z4884">
        <v>4863</v>
      </c>
      <c r="AA4884">
        <v>1425</v>
      </c>
      <c r="AB4884">
        <v>19.12</v>
      </c>
      <c r="AC4884" s="1">
        <v>-518.08419000000004</v>
      </c>
      <c r="AD4884">
        <v>4863</v>
      </c>
      <c r="AE4884">
        <v>1310</v>
      </c>
      <c r="AF4884">
        <v>23.78</v>
      </c>
      <c r="AG4884" s="1">
        <v>-517.61284999999998</v>
      </c>
      <c r="AH4884">
        <v>4863</v>
      </c>
      <c r="AL4884">
        <v>4863</v>
      </c>
      <c r="AM4884">
        <v>1148</v>
      </c>
      <c r="AN4884">
        <v>18.600000000000001</v>
      </c>
      <c r="AO4884" s="1">
        <v>-521.32083999999998</v>
      </c>
      <c r="AP4884">
        <v>4863</v>
      </c>
      <c r="AQ4884">
        <v>1208</v>
      </c>
      <c r="AR4884">
        <v>17.7</v>
      </c>
      <c r="AS4884" s="1">
        <v>-520.22663999999997</v>
      </c>
    </row>
    <row r="4885" spans="1:45" x14ac:dyDescent="0.2">
      <c r="A4885">
        <v>4864</v>
      </c>
      <c r="B4885">
        <v>1109</v>
      </c>
      <c r="C4885">
        <v>10.09</v>
      </c>
      <c r="D4885" s="1">
        <v>-528.64923999999996</v>
      </c>
      <c r="E4885">
        <v>4864</v>
      </c>
      <c r="F4885">
        <v>1451</v>
      </c>
      <c r="G4885">
        <v>23.43</v>
      </c>
      <c r="H4885" s="1">
        <v>-510.52578</v>
      </c>
      <c r="I4885">
        <v>4864</v>
      </c>
      <c r="J4885">
        <v>1252</v>
      </c>
      <c r="K4885">
        <v>19.47</v>
      </c>
      <c r="L4885" s="1">
        <v>-518.16198999999995</v>
      </c>
      <c r="M4885">
        <f t="shared" si="74"/>
        <v>20.333199999999998</v>
      </c>
      <c r="N4885">
        <v>4864</v>
      </c>
      <c r="O4885">
        <v>886</v>
      </c>
      <c r="P4885">
        <v>-0.92</v>
      </c>
      <c r="Q4885" s="1">
        <v>-535.95353</v>
      </c>
      <c r="R4885">
        <v>4864</v>
      </c>
      <c r="S4885">
        <v>1061</v>
      </c>
      <c r="T4885">
        <v>2.82</v>
      </c>
      <c r="U4885" s="1">
        <v>-531.11244999999997</v>
      </c>
      <c r="V4885">
        <v>4864</v>
      </c>
      <c r="W4885">
        <v>1156</v>
      </c>
      <c r="X4885">
        <v>12.3</v>
      </c>
      <c r="Y4885" s="1">
        <v>-526.96400000000006</v>
      </c>
      <c r="Z4885">
        <v>4864</v>
      </c>
      <c r="AA4885">
        <v>1415</v>
      </c>
      <c r="AB4885">
        <v>19.22</v>
      </c>
      <c r="AC4885" s="1">
        <v>-517.78926000000001</v>
      </c>
      <c r="AD4885">
        <v>4864</v>
      </c>
      <c r="AE4885">
        <v>1316</v>
      </c>
      <c r="AF4885">
        <v>23.41</v>
      </c>
      <c r="AG4885" s="1">
        <v>-517.78183000000001</v>
      </c>
      <c r="AH4885">
        <v>4864</v>
      </c>
      <c r="AL4885">
        <v>4864</v>
      </c>
      <c r="AM4885">
        <v>1127</v>
      </c>
      <c r="AN4885">
        <v>18.62</v>
      </c>
      <c r="AO4885" s="1">
        <v>-520.68962999999997</v>
      </c>
      <c r="AP4885">
        <v>4864</v>
      </c>
      <c r="AQ4885">
        <v>1193</v>
      </c>
      <c r="AR4885">
        <v>17.46</v>
      </c>
      <c r="AS4885" s="1">
        <v>-519.77763000000004</v>
      </c>
    </row>
    <row r="4886" spans="1:45" x14ac:dyDescent="0.2">
      <c r="A4886">
        <v>4865</v>
      </c>
      <c r="B4886">
        <v>1123</v>
      </c>
      <c r="C4886">
        <v>10.119999999999999</v>
      </c>
      <c r="D4886" s="1">
        <v>-529.06392000000005</v>
      </c>
      <c r="E4886">
        <v>4865</v>
      </c>
      <c r="F4886">
        <v>1467</v>
      </c>
      <c r="G4886">
        <v>22.63</v>
      </c>
      <c r="H4886" s="1">
        <v>-510.99919999999997</v>
      </c>
      <c r="I4886">
        <v>4865</v>
      </c>
      <c r="J4886">
        <v>1285</v>
      </c>
      <c r="K4886">
        <v>18.86</v>
      </c>
      <c r="L4886" s="1">
        <v>-519.12837999999999</v>
      </c>
      <c r="M4886">
        <f t="shared" si="74"/>
        <v>20.324399999999997</v>
      </c>
      <c r="N4886">
        <v>4865</v>
      </c>
      <c r="O4886">
        <v>886</v>
      </c>
      <c r="P4886">
        <v>-0.88</v>
      </c>
      <c r="Q4886" s="1">
        <v>-535.94587000000001</v>
      </c>
      <c r="R4886">
        <v>4865</v>
      </c>
      <c r="S4886">
        <v>1048</v>
      </c>
      <c r="T4886">
        <v>2.89</v>
      </c>
      <c r="U4886" s="1">
        <v>-530.71808999999996</v>
      </c>
      <c r="V4886">
        <v>4865</v>
      </c>
      <c r="W4886">
        <v>1144</v>
      </c>
      <c r="X4886">
        <v>12.65</v>
      </c>
      <c r="Y4886" s="1">
        <v>-526.60540000000003</v>
      </c>
      <c r="Z4886">
        <v>4865</v>
      </c>
      <c r="AA4886">
        <v>1393</v>
      </c>
      <c r="AB4886">
        <v>19.77</v>
      </c>
      <c r="AC4886" s="1">
        <v>-517.17609000000004</v>
      </c>
      <c r="AD4886">
        <v>4865</v>
      </c>
      <c r="AE4886">
        <v>1328</v>
      </c>
      <c r="AF4886">
        <v>22.91</v>
      </c>
      <c r="AG4886" s="1">
        <v>-518.11557000000005</v>
      </c>
      <c r="AH4886">
        <v>4865</v>
      </c>
      <c r="AL4886">
        <v>4865</v>
      </c>
      <c r="AM4886">
        <v>1137</v>
      </c>
      <c r="AN4886">
        <v>18.010000000000002</v>
      </c>
      <c r="AO4886" s="1">
        <v>-520.97322999999994</v>
      </c>
      <c r="AP4886">
        <v>4865</v>
      </c>
      <c r="AQ4886">
        <v>1178</v>
      </c>
      <c r="AR4886">
        <v>17.32</v>
      </c>
      <c r="AS4886" s="1">
        <v>-519.35929999999996</v>
      </c>
    </row>
    <row r="4887" spans="1:45" x14ac:dyDescent="0.2">
      <c r="A4887">
        <v>4866</v>
      </c>
      <c r="B4887">
        <v>1131</v>
      </c>
      <c r="C4887">
        <v>10.15</v>
      </c>
      <c r="D4887" s="1">
        <v>-529.29213000000004</v>
      </c>
      <c r="E4887">
        <v>4866</v>
      </c>
      <c r="F4887">
        <v>1476</v>
      </c>
      <c r="G4887">
        <v>21.97</v>
      </c>
      <c r="H4887" s="1">
        <v>-511.27309000000002</v>
      </c>
      <c r="I4887">
        <v>4866</v>
      </c>
      <c r="J4887">
        <v>1311</v>
      </c>
      <c r="K4887">
        <v>18.43</v>
      </c>
      <c r="L4887" s="1">
        <v>-519.85112000000004</v>
      </c>
      <c r="M4887">
        <f t="shared" si="74"/>
        <v>20.311199999999996</v>
      </c>
      <c r="N4887">
        <v>4866</v>
      </c>
      <c r="O4887">
        <v>868</v>
      </c>
      <c r="P4887">
        <v>-0.6</v>
      </c>
      <c r="Q4887" s="1">
        <v>-535.45569</v>
      </c>
      <c r="R4887">
        <v>4866</v>
      </c>
      <c r="S4887">
        <v>1038</v>
      </c>
      <c r="T4887">
        <v>2.91</v>
      </c>
      <c r="U4887" s="1">
        <v>-530.45252000000005</v>
      </c>
      <c r="V4887">
        <v>4866</v>
      </c>
      <c r="W4887">
        <v>1132</v>
      </c>
      <c r="X4887">
        <v>13.01</v>
      </c>
      <c r="Y4887" s="1">
        <v>-526.25716999999997</v>
      </c>
      <c r="Z4887">
        <v>4866</v>
      </c>
      <c r="AA4887">
        <v>1372</v>
      </c>
      <c r="AB4887">
        <v>20.53</v>
      </c>
      <c r="AC4887" s="1">
        <v>-516.54773</v>
      </c>
      <c r="AD4887">
        <v>4866</v>
      </c>
      <c r="AE4887">
        <v>1337</v>
      </c>
      <c r="AF4887">
        <v>22.46</v>
      </c>
      <c r="AG4887" s="1">
        <v>-518.36747000000003</v>
      </c>
      <c r="AH4887">
        <v>4866</v>
      </c>
      <c r="AL4887">
        <v>4866</v>
      </c>
      <c r="AM4887">
        <v>1177</v>
      </c>
      <c r="AN4887">
        <v>17</v>
      </c>
      <c r="AO4887" s="1">
        <v>-522.13104999999996</v>
      </c>
      <c r="AP4887">
        <v>4866</v>
      </c>
      <c r="AQ4887">
        <v>1165</v>
      </c>
      <c r="AR4887">
        <v>17.350000000000001</v>
      </c>
      <c r="AS4887" s="1">
        <v>-518.99752000000001</v>
      </c>
    </row>
    <row r="4888" spans="1:45" x14ac:dyDescent="0.2">
      <c r="A4888">
        <v>4867</v>
      </c>
      <c r="B4888">
        <v>1129</v>
      </c>
      <c r="C4888">
        <v>10.119999999999999</v>
      </c>
      <c r="D4888" s="1">
        <v>-529.24323000000004</v>
      </c>
      <c r="E4888">
        <v>4867</v>
      </c>
      <c r="F4888">
        <v>1478</v>
      </c>
      <c r="G4888">
        <v>21.56</v>
      </c>
      <c r="H4888" s="1">
        <v>-511.28910999999999</v>
      </c>
      <c r="I4888">
        <v>4867</v>
      </c>
      <c r="J4888">
        <v>1314</v>
      </c>
      <c r="K4888">
        <v>18.260000000000002</v>
      </c>
      <c r="L4888" s="1">
        <v>-519.91837999999996</v>
      </c>
      <c r="M4888">
        <f t="shared" si="74"/>
        <v>20.295299999999994</v>
      </c>
      <c r="N4888">
        <v>4867</v>
      </c>
      <c r="O4888">
        <v>840</v>
      </c>
      <c r="P4888">
        <v>-0.2</v>
      </c>
      <c r="Q4888" s="1">
        <v>-534.64184</v>
      </c>
      <c r="R4888">
        <v>4867</v>
      </c>
      <c r="S4888">
        <v>1031</v>
      </c>
      <c r="T4888">
        <v>2.83</v>
      </c>
      <c r="U4888" s="1">
        <v>-530.25260000000003</v>
      </c>
      <c r="V4888">
        <v>4867</v>
      </c>
      <c r="W4888">
        <v>1131</v>
      </c>
      <c r="X4888">
        <v>13.2</v>
      </c>
      <c r="Y4888" s="1">
        <v>-526.25310999999999</v>
      </c>
      <c r="Z4888">
        <v>4867</v>
      </c>
      <c r="AA4888">
        <v>1362</v>
      </c>
      <c r="AB4888">
        <v>21.24</v>
      </c>
      <c r="AC4888" s="1">
        <v>-516.28558999999996</v>
      </c>
      <c r="AD4888">
        <v>4867</v>
      </c>
      <c r="AE4888">
        <v>1343</v>
      </c>
      <c r="AF4888">
        <v>22.04</v>
      </c>
      <c r="AG4888" s="1">
        <v>-518.50480000000005</v>
      </c>
      <c r="AH4888">
        <v>4867</v>
      </c>
      <c r="AL4888">
        <v>4867</v>
      </c>
      <c r="AM4888">
        <v>1220</v>
      </c>
      <c r="AN4888">
        <v>16.239999999999998</v>
      </c>
      <c r="AO4888" s="1">
        <v>-523.38005999999996</v>
      </c>
      <c r="AP4888">
        <v>4867</v>
      </c>
      <c r="AQ4888">
        <v>1157</v>
      </c>
      <c r="AR4888">
        <v>17.36</v>
      </c>
      <c r="AS4888" s="1">
        <v>-518.77512999999999</v>
      </c>
    </row>
    <row r="4889" spans="1:45" x14ac:dyDescent="0.2">
      <c r="A4889">
        <v>4868</v>
      </c>
      <c r="B4889">
        <v>1122</v>
      </c>
      <c r="C4889">
        <v>10.07</v>
      </c>
      <c r="D4889" s="1">
        <v>-529.01949000000002</v>
      </c>
      <c r="E4889">
        <v>4868</v>
      </c>
      <c r="F4889">
        <v>1484</v>
      </c>
      <c r="G4889">
        <v>21.18</v>
      </c>
      <c r="H4889" s="1">
        <v>-511.44747000000001</v>
      </c>
      <c r="I4889">
        <v>4868</v>
      </c>
      <c r="J4889">
        <v>1296</v>
      </c>
      <c r="K4889">
        <v>18.16</v>
      </c>
      <c r="L4889" s="1">
        <v>-519.40072999999995</v>
      </c>
      <c r="M4889">
        <f t="shared" si="74"/>
        <v>20.277199999999997</v>
      </c>
      <c r="N4889">
        <v>4868</v>
      </c>
      <c r="O4889">
        <v>815</v>
      </c>
      <c r="P4889">
        <v>0.01</v>
      </c>
      <c r="Q4889" s="1">
        <v>-533.92543000000001</v>
      </c>
      <c r="R4889">
        <v>4868</v>
      </c>
      <c r="S4889">
        <v>1026</v>
      </c>
      <c r="T4889">
        <v>2.67</v>
      </c>
      <c r="U4889" s="1">
        <v>-530.10292000000004</v>
      </c>
      <c r="V4889">
        <v>4868</v>
      </c>
      <c r="W4889">
        <v>1136</v>
      </c>
      <c r="X4889">
        <v>13.38</v>
      </c>
      <c r="Y4889" s="1">
        <v>-526.39120000000003</v>
      </c>
      <c r="Z4889">
        <v>4868</v>
      </c>
      <c r="AA4889">
        <v>1363</v>
      </c>
      <c r="AB4889">
        <v>21.95</v>
      </c>
      <c r="AC4889" s="1">
        <v>-516.33380999999997</v>
      </c>
      <c r="AD4889">
        <v>4868</v>
      </c>
      <c r="AE4889">
        <v>1347</v>
      </c>
      <c r="AF4889">
        <v>21.68</v>
      </c>
      <c r="AG4889" s="1">
        <v>-518.62779</v>
      </c>
      <c r="AH4889">
        <v>4868</v>
      </c>
      <c r="AL4889">
        <v>4868</v>
      </c>
      <c r="AM4889">
        <v>1250</v>
      </c>
      <c r="AN4889">
        <v>15.93</v>
      </c>
      <c r="AO4889" s="1">
        <v>-524.21105999999997</v>
      </c>
      <c r="AP4889">
        <v>4868</v>
      </c>
      <c r="AQ4889">
        <v>1159</v>
      </c>
      <c r="AR4889">
        <v>17.37</v>
      </c>
      <c r="AS4889" s="1">
        <v>-518.82803000000001</v>
      </c>
    </row>
    <row r="4890" spans="1:45" x14ac:dyDescent="0.2">
      <c r="A4890">
        <v>4869</v>
      </c>
      <c r="B4890">
        <v>1112</v>
      </c>
      <c r="C4890">
        <v>10.01</v>
      </c>
      <c r="D4890" s="1">
        <v>-528.73880999999994</v>
      </c>
      <c r="E4890">
        <v>4869</v>
      </c>
      <c r="F4890">
        <v>1503</v>
      </c>
      <c r="G4890">
        <v>20.87</v>
      </c>
      <c r="H4890" s="1">
        <v>-511.97908999999999</v>
      </c>
      <c r="I4890">
        <v>4869</v>
      </c>
      <c r="J4890">
        <v>1267</v>
      </c>
      <c r="K4890">
        <v>18.13</v>
      </c>
      <c r="L4890" s="1">
        <v>-518.55911000000003</v>
      </c>
      <c r="M4890">
        <f t="shared" si="74"/>
        <v>20.258099999999999</v>
      </c>
      <c r="N4890">
        <v>4869</v>
      </c>
      <c r="O4890">
        <v>806</v>
      </c>
      <c r="P4890">
        <v>-0.09</v>
      </c>
      <c r="Q4890" s="1">
        <v>-533.67442000000005</v>
      </c>
      <c r="R4890">
        <v>4869</v>
      </c>
      <c r="S4890">
        <v>1026</v>
      </c>
      <c r="T4890">
        <v>2.41</v>
      </c>
      <c r="U4890" s="1">
        <v>-530.12099999999998</v>
      </c>
      <c r="V4890">
        <v>4869</v>
      </c>
      <c r="W4890">
        <v>1141</v>
      </c>
      <c r="X4890">
        <v>13.45</v>
      </c>
      <c r="Y4890" s="1">
        <v>-526.50811999999996</v>
      </c>
      <c r="Z4890">
        <v>4869</v>
      </c>
      <c r="AA4890">
        <v>1363</v>
      </c>
      <c r="AB4890">
        <v>22.67</v>
      </c>
      <c r="AC4890" s="1">
        <v>-516.36793</v>
      </c>
      <c r="AD4890">
        <v>4869</v>
      </c>
      <c r="AE4890">
        <v>1341</v>
      </c>
      <c r="AF4890">
        <v>21.54</v>
      </c>
      <c r="AG4890" s="1">
        <v>-518.49490000000003</v>
      </c>
      <c r="AH4890">
        <v>4869</v>
      </c>
      <c r="AL4890">
        <v>4869</v>
      </c>
      <c r="AM4890">
        <v>1261</v>
      </c>
      <c r="AN4890">
        <v>16.190000000000001</v>
      </c>
      <c r="AO4890" s="1">
        <v>-524.49170000000004</v>
      </c>
      <c r="AP4890">
        <v>4869</v>
      </c>
      <c r="AQ4890">
        <v>1167</v>
      </c>
      <c r="AR4890">
        <v>17.43</v>
      </c>
      <c r="AS4890" s="1">
        <v>-519.04304000000002</v>
      </c>
    </row>
    <row r="4891" spans="1:45" x14ac:dyDescent="0.2">
      <c r="A4891">
        <v>4870</v>
      </c>
      <c r="B4891">
        <v>1103</v>
      </c>
      <c r="C4891">
        <v>9.8000000000000007</v>
      </c>
      <c r="D4891" s="1">
        <v>-528.47942999999998</v>
      </c>
      <c r="E4891">
        <v>4870</v>
      </c>
      <c r="F4891">
        <v>1524</v>
      </c>
      <c r="G4891">
        <v>20.78</v>
      </c>
      <c r="H4891" s="1">
        <v>-512.60080000000005</v>
      </c>
      <c r="I4891">
        <v>4870</v>
      </c>
      <c r="J4891">
        <v>1234</v>
      </c>
      <c r="K4891">
        <v>18.02</v>
      </c>
      <c r="L4891" s="1">
        <v>-517.63120000000004</v>
      </c>
      <c r="M4891">
        <f t="shared" si="74"/>
        <v>20.239999999999998</v>
      </c>
      <c r="N4891">
        <v>4870</v>
      </c>
      <c r="O4891">
        <v>813</v>
      </c>
      <c r="P4891">
        <v>-0.41</v>
      </c>
      <c r="Q4891" s="1">
        <v>-533.90436999999997</v>
      </c>
      <c r="R4891">
        <v>4870</v>
      </c>
      <c r="S4891">
        <v>1034</v>
      </c>
      <c r="T4891">
        <v>2.1</v>
      </c>
      <c r="U4891" s="1">
        <v>-530.34996000000001</v>
      </c>
      <c r="V4891">
        <v>4870</v>
      </c>
      <c r="W4891">
        <v>1146</v>
      </c>
      <c r="X4891">
        <v>13.46</v>
      </c>
      <c r="Y4891" s="1">
        <v>-526.66269999999997</v>
      </c>
      <c r="Z4891">
        <v>4870</v>
      </c>
      <c r="AA4891">
        <v>1358</v>
      </c>
      <c r="AB4891">
        <v>23.34</v>
      </c>
      <c r="AC4891" s="1">
        <v>-516.21155999999996</v>
      </c>
      <c r="AD4891">
        <v>4870</v>
      </c>
      <c r="AE4891">
        <v>1317</v>
      </c>
      <c r="AF4891">
        <v>21.73</v>
      </c>
      <c r="AG4891" s="1">
        <v>-517.79696999999999</v>
      </c>
      <c r="AH4891">
        <v>4870</v>
      </c>
      <c r="AL4891">
        <v>4870</v>
      </c>
      <c r="AM4891">
        <v>1251</v>
      </c>
      <c r="AN4891">
        <v>16.86</v>
      </c>
      <c r="AO4891" s="1">
        <v>-524.23082999999997</v>
      </c>
      <c r="AP4891">
        <v>4870</v>
      </c>
      <c r="AQ4891">
        <v>1179</v>
      </c>
      <c r="AR4891">
        <v>17.62</v>
      </c>
      <c r="AS4891" s="1">
        <v>-519.37864999999999</v>
      </c>
    </row>
    <row r="4892" spans="1:45" x14ac:dyDescent="0.2">
      <c r="A4892">
        <v>4871</v>
      </c>
      <c r="B4892">
        <v>1093</v>
      </c>
      <c r="C4892">
        <v>9.6300000000000008</v>
      </c>
      <c r="D4892" s="1">
        <v>-528.21488999999997</v>
      </c>
      <c r="E4892">
        <v>4871</v>
      </c>
      <c r="F4892">
        <v>1534</v>
      </c>
      <c r="G4892">
        <v>21.13</v>
      </c>
      <c r="H4892" s="1">
        <v>-512.89111000000003</v>
      </c>
      <c r="I4892">
        <v>4871</v>
      </c>
      <c r="J4892">
        <v>1202</v>
      </c>
      <c r="K4892">
        <v>17.89</v>
      </c>
      <c r="L4892" s="1">
        <v>-516.75642000000005</v>
      </c>
      <c r="M4892">
        <f t="shared" si="74"/>
        <v>20.226599999999998</v>
      </c>
      <c r="N4892">
        <v>4871</v>
      </c>
      <c r="O4892">
        <v>827</v>
      </c>
      <c r="P4892">
        <v>-0.71</v>
      </c>
      <c r="Q4892" s="1">
        <v>-534.29497000000003</v>
      </c>
      <c r="R4892">
        <v>4871</v>
      </c>
      <c r="S4892">
        <v>1047</v>
      </c>
      <c r="T4892">
        <v>1.81</v>
      </c>
      <c r="U4892" s="1">
        <v>-530.72015999999996</v>
      </c>
      <c r="V4892">
        <v>4871</v>
      </c>
      <c r="W4892">
        <v>1151</v>
      </c>
      <c r="X4892">
        <v>13.43</v>
      </c>
      <c r="Y4892" s="1">
        <v>-526.80327999999997</v>
      </c>
      <c r="Z4892">
        <v>4871</v>
      </c>
      <c r="AA4892">
        <v>1351</v>
      </c>
      <c r="AB4892">
        <v>23.77</v>
      </c>
      <c r="AC4892" s="1">
        <v>-515.98099000000002</v>
      </c>
      <c r="AD4892">
        <v>4871</v>
      </c>
      <c r="AE4892">
        <v>1282</v>
      </c>
      <c r="AF4892">
        <v>22.01</v>
      </c>
      <c r="AG4892" s="1">
        <v>-516.79710999999998</v>
      </c>
      <c r="AH4892">
        <v>4871</v>
      </c>
      <c r="AL4892">
        <v>4871</v>
      </c>
      <c r="AM4892">
        <v>1226</v>
      </c>
      <c r="AN4892">
        <v>17.809999999999999</v>
      </c>
      <c r="AO4892" s="1">
        <v>-523.52787000000001</v>
      </c>
      <c r="AP4892">
        <v>4871</v>
      </c>
      <c r="AQ4892">
        <v>1200</v>
      </c>
      <c r="AR4892">
        <v>17.739999999999998</v>
      </c>
      <c r="AS4892" s="1">
        <v>-519.95529999999997</v>
      </c>
    </row>
    <row r="4893" spans="1:45" x14ac:dyDescent="0.2">
      <c r="A4893">
        <v>4872</v>
      </c>
      <c r="B4893">
        <v>1081</v>
      </c>
      <c r="C4893">
        <v>9.49</v>
      </c>
      <c r="D4893" s="1">
        <v>-527.89238</v>
      </c>
      <c r="E4893">
        <v>4872</v>
      </c>
      <c r="F4893">
        <v>1532</v>
      </c>
      <c r="G4893">
        <v>21.72</v>
      </c>
      <c r="H4893" s="1">
        <v>-512.81161999999995</v>
      </c>
      <c r="I4893">
        <v>4872</v>
      </c>
      <c r="J4893">
        <v>1176</v>
      </c>
      <c r="K4893">
        <v>17.88</v>
      </c>
      <c r="L4893" s="1">
        <v>-516.01211999999998</v>
      </c>
      <c r="M4893">
        <f t="shared" si="74"/>
        <v>20.218699999999998</v>
      </c>
      <c r="N4893">
        <v>4872</v>
      </c>
      <c r="O4893">
        <v>837</v>
      </c>
      <c r="P4893">
        <v>-0.83</v>
      </c>
      <c r="Q4893" s="1">
        <v>-534.58744000000002</v>
      </c>
      <c r="R4893">
        <v>4872</v>
      </c>
      <c r="S4893">
        <v>1060</v>
      </c>
      <c r="T4893">
        <v>1.69</v>
      </c>
      <c r="U4893" s="1">
        <v>-531.09504000000004</v>
      </c>
      <c r="V4893">
        <v>4872</v>
      </c>
      <c r="W4893">
        <v>1150</v>
      </c>
      <c r="X4893">
        <v>13.43</v>
      </c>
      <c r="Y4893" s="1">
        <v>-526.77583000000004</v>
      </c>
      <c r="Z4893">
        <v>4872</v>
      </c>
      <c r="AA4893">
        <v>1356</v>
      </c>
      <c r="AB4893">
        <v>23.59</v>
      </c>
      <c r="AC4893" s="1">
        <v>-516.10618999999997</v>
      </c>
      <c r="AD4893">
        <v>4872</v>
      </c>
      <c r="AE4893">
        <v>1255</v>
      </c>
      <c r="AF4893">
        <v>22.09</v>
      </c>
      <c r="AG4893" s="1">
        <v>-516.03751</v>
      </c>
      <c r="AH4893">
        <v>4872</v>
      </c>
      <c r="AL4893">
        <v>4872</v>
      </c>
      <c r="AM4893">
        <v>1191</v>
      </c>
      <c r="AN4893">
        <v>18.86</v>
      </c>
      <c r="AO4893" s="1">
        <v>-522.53160000000003</v>
      </c>
      <c r="AP4893">
        <v>4872</v>
      </c>
      <c r="AQ4893">
        <v>1223</v>
      </c>
      <c r="AR4893">
        <v>17.96</v>
      </c>
      <c r="AS4893" s="1">
        <v>-520.64076999999997</v>
      </c>
    </row>
    <row r="4894" spans="1:45" x14ac:dyDescent="0.2">
      <c r="A4894">
        <v>4873</v>
      </c>
      <c r="B4894">
        <v>1069</v>
      </c>
      <c r="C4894">
        <v>9.36</v>
      </c>
      <c r="D4894" s="1">
        <v>-527.53507999999999</v>
      </c>
      <c r="E4894">
        <v>4873</v>
      </c>
      <c r="F4894">
        <v>1523</v>
      </c>
      <c r="G4894">
        <v>22.36</v>
      </c>
      <c r="H4894" s="1">
        <v>-512.58533</v>
      </c>
      <c r="I4894">
        <v>4873</v>
      </c>
      <c r="J4894">
        <v>1160</v>
      </c>
      <c r="K4894">
        <v>17.850000000000001</v>
      </c>
      <c r="L4894" s="1">
        <v>-515.57794000000001</v>
      </c>
      <c r="M4894">
        <f t="shared" si="74"/>
        <v>20.214599999999997</v>
      </c>
      <c r="N4894">
        <v>4873</v>
      </c>
      <c r="O4894">
        <v>844</v>
      </c>
      <c r="P4894">
        <v>-0.79</v>
      </c>
      <c r="Q4894" s="1">
        <v>-534.75458000000003</v>
      </c>
      <c r="R4894">
        <v>4873</v>
      </c>
      <c r="S4894">
        <v>1065</v>
      </c>
      <c r="T4894">
        <v>1.8</v>
      </c>
      <c r="U4894" s="1">
        <v>-531.24797999999998</v>
      </c>
      <c r="V4894">
        <v>4873</v>
      </c>
      <c r="W4894">
        <v>1146</v>
      </c>
      <c r="X4894">
        <v>13.56</v>
      </c>
      <c r="Y4894" s="1">
        <v>-526.63448000000005</v>
      </c>
      <c r="Z4894">
        <v>4873</v>
      </c>
      <c r="AA4894">
        <v>1383</v>
      </c>
      <c r="AB4894">
        <v>22.75</v>
      </c>
      <c r="AC4894" s="1">
        <v>-516.91382999999996</v>
      </c>
      <c r="AD4894">
        <v>4873</v>
      </c>
      <c r="AE4894">
        <v>1243</v>
      </c>
      <c r="AF4894">
        <v>21.86</v>
      </c>
      <c r="AG4894" s="1">
        <v>-515.71076000000005</v>
      </c>
      <c r="AH4894">
        <v>4873</v>
      </c>
      <c r="AL4894">
        <v>4873</v>
      </c>
      <c r="AM4894">
        <v>1154</v>
      </c>
      <c r="AN4894">
        <v>19.829999999999998</v>
      </c>
      <c r="AO4894" s="1">
        <v>-521.47967000000006</v>
      </c>
      <c r="AP4894">
        <v>4873</v>
      </c>
      <c r="AQ4894">
        <v>1240</v>
      </c>
      <c r="AR4894">
        <v>18.3</v>
      </c>
      <c r="AS4894" s="1">
        <v>-521.11161000000004</v>
      </c>
    </row>
    <row r="4895" spans="1:45" x14ac:dyDescent="0.2">
      <c r="A4895">
        <v>4874</v>
      </c>
      <c r="B4895">
        <v>1060</v>
      </c>
      <c r="C4895">
        <v>9.2100000000000009</v>
      </c>
      <c r="D4895" s="1">
        <v>-527.26916000000006</v>
      </c>
      <c r="E4895">
        <v>4874</v>
      </c>
      <c r="F4895">
        <v>1507</v>
      </c>
      <c r="G4895">
        <v>23.06</v>
      </c>
      <c r="H4895" s="1">
        <v>-512.1549</v>
      </c>
      <c r="I4895">
        <v>4874</v>
      </c>
      <c r="J4895">
        <v>1162</v>
      </c>
      <c r="K4895">
        <v>17.690000000000001</v>
      </c>
      <c r="L4895" s="1">
        <v>-515.6404</v>
      </c>
      <c r="M4895">
        <f t="shared" si="74"/>
        <v>20.211499999999997</v>
      </c>
      <c r="N4895">
        <v>4874</v>
      </c>
      <c r="O4895">
        <v>847</v>
      </c>
      <c r="P4895">
        <v>-0.77</v>
      </c>
      <c r="Q4895" s="1">
        <v>-534.87147000000004</v>
      </c>
      <c r="R4895">
        <v>4874</v>
      </c>
      <c r="S4895">
        <v>1057</v>
      </c>
      <c r="T4895">
        <v>2.2599999999999998</v>
      </c>
      <c r="U4895" s="1">
        <v>-531.01922999999999</v>
      </c>
      <c r="V4895">
        <v>4874</v>
      </c>
      <c r="W4895">
        <v>1143</v>
      </c>
      <c r="X4895">
        <v>13.65</v>
      </c>
      <c r="Y4895" s="1">
        <v>-526.57199000000003</v>
      </c>
      <c r="Z4895">
        <v>4874</v>
      </c>
      <c r="AA4895">
        <v>1411</v>
      </c>
      <c r="AB4895">
        <v>21.75</v>
      </c>
      <c r="AC4895" s="1">
        <v>-517.72742000000005</v>
      </c>
      <c r="AD4895">
        <v>4874</v>
      </c>
      <c r="AE4895">
        <v>1245</v>
      </c>
      <c r="AF4895">
        <v>21.52</v>
      </c>
      <c r="AG4895" s="1">
        <v>-515.76458000000002</v>
      </c>
      <c r="AH4895">
        <v>4874</v>
      </c>
      <c r="AL4895">
        <v>4874</v>
      </c>
      <c r="AM4895">
        <v>1128</v>
      </c>
      <c r="AN4895">
        <v>20.53</v>
      </c>
      <c r="AO4895" s="1">
        <v>-520.74910999999997</v>
      </c>
      <c r="AP4895">
        <v>4874</v>
      </c>
      <c r="AQ4895">
        <v>1250</v>
      </c>
      <c r="AR4895">
        <v>18.77</v>
      </c>
      <c r="AS4895" s="1">
        <v>-521.36577</v>
      </c>
    </row>
    <row r="4896" spans="1:45" x14ac:dyDescent="0.2">
      <c r="A4896">
        <v>4875</v>
      </c>
      <c r="B4896">
        <v>1054</v>
      </c>
      <c r="C4896">
        <v>9.07</v>
      </c>
      <c r="D4896" s="1">
        <v>-527.13610000000006</v>
      </c>
      <c r="E4896">
        <v>4875</v>
      </c>
      <c r="F4896">
        <v>1484</v>
      </c>
      <c r="G4896">
        <v>23.7</v>
      </c>
      <c r="H4896" s="1">
        <v>-511.49020000000002</v>
      </c>
      <c r="I4896">
        <v>4875</v>
      </c>
      <c r="J4896">
        <v>1169</v>
      </c>
      <c r="K4896">
        <v>17.670000000000002</v>
      </c>
      <c r="L4896" s="1">
        <v>-515.86744999999996</v>
      </c>
      <c r="M4896">
        <f t="shared" si="74"/>
        <v>20.209699999999998</v>
      </c>
      <c r="N4896">
        <v>4875</v>
      </c>
      <c r="O4896">
        <v>847</v>
      </c>
      <c r="P4896">
        <v>-0.65</v>
      </c>
      <c r="Q4896" s="1">
        <v>-534.86131999999998</v>
      </c>
      <c r="R4896">
        <v>4875</v>
      </c>
      <c r="S4896">
        <v>1044</v>
      </c>
      <c r="T4896">
        <v>2.83</v>
      </c>
      <c r="U4896" s="1">
        <v>-530.61303999999996</v>
      </c>
      <c r="V4896">
        <v>4875</v>
      </c>
      <c r="W4896">
        <v>1147</v>
      </c>
      <c r="X4896">
        <v>13.68</v>
      </c>
      <c r="Y4896" s="1">
        <v>-526.65644999999995</v>
      </c>
      <c r="Z4896">
        <v>4875</v>
      </c>
      <c r="AA4896">
        <v>1419</v>
      </c>
      <c r="AB4896">
        <v>20.92</v>
      </c>
      <c r="AC4896" s="1">
        <v>-517.90935000000002</v>
      </c>
      <c r="AD4896">
        <v>4875</v>
      </c>
      <c r="AE4896">
        <v>1252</v>
      </c>
      <c r="AF4896">
        <v>21.18</v>
      </c>
      <c r="AG4896" s="1">
        <v>-515.97272999999996</v>
      </c>
      <c r="AH4896">
        <v>4875</v>
      </c>
      <c r="AL4896">
        <v>4875</v>
      </c>
      <c r="AM4896">
        <v>1116</v>
      </c>
      <c r="AN4896">
        <v>20.93</v>
      </c>
      <c r="AO4896" s="1">
        <v>-520.43991000000005</v>
      </c>
      <c r="AP4896">
        <v>4875</v>
      </c>
      <c r="AQ4896">
        <v>1259</v>
      </c>
      <c r="AR4896">
        <v>19.079999999999998</v>
      </c>
      <c r="AS4896" s="1">
        <v>-521.63061000000005</v>
      </c>
    </row>
    <row r="4897" spans="1:45" x14ac:dyDescent="0.2">
      <c r="A4897">
        <v>4876</v>
      </c>
      <c r="B4897">
        <v>1048</v>
      </c>
      <c r="C4897">
        <v>9.01</v>
      </c>
      <c r="D4897" s="1">
        <v>-526.97403999999995</v>
      </c>
      <c r="E4897">
        <v>4876</v>
      </c>
      <c r="F4897">
        <v>1466</v>
      </c>
      <c r="G4897">
        <v>24.08</v>
      </c>
      <c r="H4897" s="1">
        <v>-510.95787000000001</v>
      </c>
      <c r="I4897">
        <v>4876</v>
      </c>
      <c r="J4897">
        <v>1169</v>
      </c>
      <c r="K4897">
        <v>17.809999999999999</v>
      </c>
      <c r="L4897" s="1">
        <v>-515.86882000000003</v>
      </c>
      <c r="M4897">
        <f t="shared" si="74"/>
        <v>20.211199999999998</v>
      </c>
      <c r="N4897">
        <v>4876</v>
      </c>
      <c r="O4897">
        <v>838</v>
      </c>
      <c r="P4897">
        <v>-0.4</v>
      </c>
      <c r="Q4897" s="1">
        <v>-534.61419999999998</v>
      </c>
      <c r="R4897">
        <v>4876</v>
      </c>
      <c r="S4897">
        <v>1037</v>
      </c>
      <c r="T4897">
        <v>3.29</v>
      </c>
      <c r="U4897" s="1">
        <v>-530.43368999999996</v>
      </c>
      <c r="V4897">
        <v>4876</v>
      </c>
      <c r="W4897">
        <v>1157</v>
      </c>
      <c r="X4897">
        <v>13.58</v>
      </c>
      <c r="Y4897" s="1">
        <v>-526.95455000000004</v>
      </c>
      <c r="Z4897">
        <v>4876</v>
      </c>
      <c r="AA4897">
        <v>1410</v>
      </c>
      <c r="AB4897">
        <v>20.27</v>
      </c>
      <c r="AC4897" s="1">
        <v>-517.65949999999998</v>
      </c>
      <c r="AD4897">
        <v>4876</v>
      </c>
      <c r="AE4897">
        <v>1259</v>
      </c>
      <c r="AF4897">
        <v>21.06</v>
      </c>
      <c r="AG4897" s="1">
        <v>-516.18701999999996</v>
      </c>
      <c r="AH4897">
        <v>4876</v>
      </c>
      <c r="AL4897">
        <v>4876</v>
      </c>
      <c r="AM4897">
        <v>1113</v>
      </c>
      <c r="AN4897">
        <v>21.16</v>
      </c>
      <c r="AO4897" s="1">
        <v>-520.37217999999996</v>
      </c>
      <c r="AP4897">
        <v>4876</v>
      </c>
      <c r="AQ4897">
        <v>1267</v>
      </c>
      <c r="AR4897">
        <v>19.39</v>
      </c>
      <c r="AS4897" s="1">
        <v>-521.8569</v>
      </c>
    </row>
    <row r="4898" spans="1:45" x14ac:dyDescent="0.2">
      <c r="A4898">
        <v>4877</v>
      </c>
      <c r="B4898">
        <v>1036</v>
      </c>
      <c r="C4898">
        <v>9.14</v>
      </c>
      <c r="D4898" s="1">
        <v>-526.63694999999996</v>
      </c>
      <c r="E4898">
        <v>4877</v>
      </c>
      <c r="F4898">
        <v>1465</v>
      </c>
      <c r="G4898">
        <v>24</v>
      </c>
      <c r="H4898" s="1">
        <v>-510.94351</v>
      </c>
      <c r="I4898">
        <v>4877</v>
      </c>
      <c r="J4898">
        <v>1162</v>
      </c>
      <c r="K4898">
        <v>18.010000000000002</v>
      </c>
      <c r="L4898" s="1">
        <v>-515.65918999999997</v>
      </c>
      <c r="M4898">
        <f t="shared" si="74"/>
        <v>20.214199999999995</v>
      </c>
      <c r="N4898">
        <v>4877</v>
      </c>
      <c r="O4898">
        <v>825</v>
      </c>
      <c r="P4898">
        <v>-0.08</v>
      </c>
      <c r="Q4898" s="1">
        <v>-534.22276999999997</v>
      </c>
      <c r="R4898">
        <v>4877</v>
      </c>
      <c r="S4898">
        <v>1038</v>
      </c>
      <c r="T4898">
        <v>3.63</v>
      </c>
      <c r="U4898" s="1">
        <v>-530.48122000000001</v>
      </c>
      <c r="V4898">
        <v>4877</v>
      </c>
      <c r="W4898">
        <v>1173</v>
      </c>
      <c r="X4898">
        <v>13.41</v>
      </c>
      <c r="Y4898" s="1">
        <v>-527.40311999999994</v>
      </c>
      <c r="Z4898">
        <v>4877</v>
      </c>
      <c r="AA4898">
        <v>1400</v>
      </c>
      <c r="AB4898">
        <v>19.75</v>
      </c>
      <c r="AC4898" s="1">
        <v>-517.35653000000002</v>
      </c>
      <c r="AD4898">
        <v>4877</v>
      </c>
      <c r="AE4898">
        <v>1263</v>
      </c>
      <c r="AF4898">
        <v>21.24</v>
      </c>
      <c r="AG4898" s="1">
        <v>-516.28436999999997</v>
      </c>
      <c r="AH4898">
        <v>4877</v>
      </c>
      <c r="AL4898">
        <v>4877</v>
      </c>
      <c r="AM4898">
        <v>1113</v>
      </c>
      <c r="AN4898">
        <v>21.23</v>
      </c>
      <c r="AO4898" s="1">
        <v>-520.36400000000003</v>
      </c>
      <c r="AP4898">
        <v>4877</v>
      </c>
      <c r="AQ4898">
        <v>1271</v>
      </c>
      <c r="AR4898">
        <v>19.760000000000002</v>
      </c>
      <c r="AS4898" s="1">
        <v>-521.96241999999995</v>
      </c>
    </row>
    <row r="4899" spans="1:45" x14ac:dyDescent="0.2">
      <c r="A4899">
        <v>4878</v>
      </c>
      <c r="B4899">
        <v>1018</v>
      </c>
      <c r="C4899">
        <v>9.4</v>
      </c>
      <c r="D4899" s="1">
        <v>-526.11523</v>
      </c>
      <c r="E4899">
        <v>4878</v>
      </c>
      <c r="F4899">
        <v>1478</v>
      </c>
      <c r="G4899">
        <v>23.56</v>
      </c>
      <c r="H4899" s="1">
        <v>-511.35059000000001</v>
      </c>
      <c r="I4899">
        <v>4878</v>
      </c>
      <c r="J4899">
        <v>1159</v>
      </c>
      <c r="K4899">
        <v>18.12</v>
      </c>
      <c r="L4899" s="1">
        <v>-515.56302000000005</v>
      </c>
      <c r="M4899">
        <f t="shared" si="74"/>
        <v>20.213999999999995</v>
      </c>
      <c r="N4899">
        <v>4878</v>
      </c>
      <c r="O4899">
        <v>815</v>
      </c>
      <c r="P4899">
        <v>0.19</v>
      </c>
      <c r="Q4899" s="1">
        <v>-533.93125999999995</v>
      </c>
      <c r="R4899">
        <v>4878</v>
      </c>
      <c r="S4899">
        <v>1037</v>
      </c>
      <c r="T4899">
        <v>3.99</v>
      </c>
      <c r="U4899" s="1">
        <v>-530.44709</v>
      </c>
      <c r="V4899">
        <v>4878</v>
      </c>
      <c r="W4899">
        <v>1188</v>
      </c>
      <c r="X4899">
        <v>13.18</v>
      </c>
      <c r="Y4899" s="1">
        <v>-527.83948999999996</v>
      </c>
      <c r="Z4899">
        <v>4878</v>
      </c>
      <c r="AA4899">
        <v>1395</v>
      </c>
      <c r="AB4899">
        <v>19.43</v>
      </c>
      <c r="AC4899" s="1">
        <v>-517.20410000000004</v>
      </c>
      <c r="AD4899">
        <v>4878</v>
      </c>
      <c r="AE4899">
        <v>1263</v>
      </c>
      <c r="AF4899">
        <v>21.67</v>
      </c>
      <c r="AG4899" s="1">
        <v>-516.25900999999999</v>
      </c>
      <c r="AH4899">
        <v>4878</v>
      </c>
      <c r="AL4899">
        <v>4878</v>
      </c>
      <c r="AM4899">
        <v>1110</v>
      </c>
      <c r="AN4899">
        <v>21.17</v>
      </c>
      <c r="AO4899" s="1">
        <v>-520.28821000000005</v>
      </c>
      <c r="AP4899">
        <v>4878</v>
      </c>
      <c r="AQ4899">
        <v>1274</v>
      </c>
      <c r="AR4899">
        <v>20.149999999999999</v>
      </c>
      <c r="AS4899" s="1">
        <v>-522.04971999999998</v>
      </c>
    </row>
    <row r="4900" spans="1:45" x14ac:dyDescent="0.2">
      <c r="A4900">
        <v>4879</v>
      </c>
      <c r="B4900">
        <v>1002</v>
      </c>
      <c r="C4900">
        <v>9.77</v>
      </c>
      <c r="D4900" s="1">
        <v>-525.65565000000004</v>
      </c>
      <c r="E4900">
        <v>4879</v>
      </c>
      <c r="F4900">
        <v>1478</v>
      </c>
      <c r="G4900">
        <v>23.27</v>
      </c>
      <c r="H4900" s="1">
        <v>-511.31954000000002</v>
      </c>
      <c r="I4900">
        <v>4879</v>
      </c>
      <c r="J4900">
        <v>1170</v>
      </c>
      <c r="K4900">
        <v>18.079999999999998</v>
      </c>
      <c r="L4900" s="1">
        <v>-515.86904000000004</v>
      </c>
      <c r="M4900">
        <f t="shared" si="74"/>
        <v>20.206999999999997</v>
      </c>
      <c r="N4900">
        <v>4879</v>
      </c>
      <c r="O4900">
        <v>813</v>
      </c>
      <c r="P4900">
        <v>0.35</v>
      </c>
      <c r="Q4900" s="1">
        <v>-533.87936999999999</v>
      </c>
      <c r="R4900">
        <v>4879</v>
      </c>
      <c r="S4900">
        <v>1026</v>
      </c>
      <c r="T4900">
        <v>4.46</v>
      </c>
      <c r="U4900" s="1">
        <v>-530.16061000000002</v>
      </c>
      <c r="V4900">
        <v>4879</v>
      </c>
      <c r="W4900">
        <v>1196</v>
      </c>
      <c r="X4900">
        <v>13.11</v>
      </c>
      <c r="Y4900" s="1">
        <v>-528.07046000000003</v>
      </c>
      <c r="Z4900">
        <v>4879</v>
      </c>
      <c r="AA4900">
        <v>1393</v>
      </c>
      <c r="AB4900">
        <v>19.38</v>
      </c>
      <c r="AC4900" s="1">
        <v>-517.19734000000005</v>
      </c>
      <c r="AD4900">
        <v>4879</v>
      </c>
      <c r="AE4900">
        <v>1266</v>
      </c>
      <c r="AF4900">
        <v>22.08</v>
      </c>
      <c r="AG4900" s="1">
        <v>-516.33289000000002</v>
      </c>
      <c r="AH4900">
        <v>4879</v>
      </c>
      <c r="AL4900">
        <v>4879</v>
      </c>
      <c r="AM4900">
        <v>1110</v>
      </c>
      <c r="AN4900">
        <v>20.85</v>
      </c>
      <c r="AO4900" s="1">
        <v>-520.26783999999998</v>
      </c>
      <c r="AP4900">
        <v>4879</v>
      </c>
      <c r="AQ4900">
        <v>1271</v>
      </c>
      <c r="AR4900">
        <v>20.75</v>
      </c>
      <c r="AS4900" s="1">
        <v>-521.95965999999999</v>
      </c>
    </row>
    <row r="4901" spans="1:45" x14ac:dyDescent="0.2">
      <c r="A4901">
        <v>4880</v>
      </c>
      <c r="B4901">
        <v>999</v>
      </c>
      <c r="C4901">
        <v>9.89</v>
      </c>
      <c r="D4901" s="1">
        <v>-525.5797</v>
      </c>
      <c r="E4901">
        <v>4880</v>
      </c>
      <c r="F4901">
        <v>1465</v>
      </c>
      <c r="G4901">
        <v>23.01</v>
      </c>
      <c r="H4901" s="1">
        <v>-510.93777999999998</v>
      </c>
      <c r="I4901">
        <v>4880</v>
      </c>
      <c r="J4901">
        <v>1188</v>
      </c>
      <c r="K4901">
        <v>18.010000000000002</v>
      </c>
      <c r="L4901" s="1">
        <v>-516.38881000000003</v>
      </c>
      <c r="M4901">
        <f t="shared" si="74"/>
        <v>20.193499999999997</v>
      </c>
      <c r="N4901">
        <v>4880</v>
      </c>
      <c r="O4901">
        <v>819</v>
      </c>
      <c r="P4901">
        <v>0.43</v>
      </c>
      <c r="Q4901" s="1">
        <v>-534.05571999999995</v>
      </c>
      <c r="R4901">
        <v>4880</v>
      </c>
      <c r="S4901">
        <v>1011</v>
      </c>
      <c r="T4901">
        <v>4.87</v>
      </c>
      <c r="U4901" s="1">
        <v>-529.72825</v>
      </c>
      <c r="V4901">
        <v>4880</v>
      </c>
      <c r="W4901">
        <v>1192</v>
      </c>
      <c r="X4901">
        <v>13.17</v>
      </c>
      <c r="Y4901" s="1">
        <v>-527.94770000000005</v>
      </c>
      <c r="Z4901">
        <v>4880</v>
      </c>
      <c r="AA4901">
        <v>1386</v>
      </c>
      <c r="AB4901">
        <v>19.899999999999999</v>
      </c>
      <c r="AC4901" s="1">
        <v>-517.01373999999998</v>
      </c>
      <c r="AD4901">
        <v>4880</v>
      </c>
      <c r="AE4901">
        <v>1279</v>
      </c>
      <c r="AF4901">
        <v>22.28</v>
      </c>
      <c r="AG4901" s="1">
        <v>-516.69917999999996</v>
      </c>
      <c r="AH4901">
        <v>4880</v>
      </c>
      <c r="AL4901">
        <v>4880</v>
      </c>
      <c r="AM4901">
        <v>1120</v>
      </c>
      <c r="AN4901">
        <v>20.149999999999999</v>
      </c>
      <c r="AO4901" s="1">
        <v>-520.56807000000003</v>
      </c>
      <c r="AP4901">
        <v>4880</v>
      </c>
      <c r="AQ4901">
        <v>1256</v>
      </c>
      <c r="AR4901">
        <v>21.55</v>
      </c>
      <c r="AS4901" s="1">
        <v>-521.55172000000005</v>
      </c>
    </row>
    <row r="4902" spans="1:45" x14ac:dyDescent="0.2">
      <c r="A4902">
        <v>4881</v>
      </c>
      <c r="B4902">
        <v>1004</v>
      </c>
      <c r="C4902">
        <v>10.029999999999999</v>
      </c>
      <c r="D4902" s="1">
        <v>-525.74680999999998</v>
      </c>
      <c r="E4902">
        <v>4881</v>
      </c>
      <c r="F4902">
        <v>1458</v>
      </c>
      <c r="G4902">
        <v>22.55</v>
      </c>
      <c r="H4902" s="1">
        <v>-510.73297000000002</v>
      </c>
      <c r="I4902">
        <v>4881</v>
      </c>
      <c r="J4902">
        <v>1204</v>
      </c>
      <c r="K4902">
        <v>18.14</v>
      </c>
      <c r="L4902" s="1">
        <v>-516.82893999999999</v>
      </c>
      <c r="M4902">
        <f t="shared" si="74"/>
        <v>20.176999999999996</v>
      </c>
      <c r="N4902">
        <v>4881</v>
      </c>
      <c r="O4902">
        <v>831</v>
      </c>
      <c r="P4902">
        <v>0.38</v>
      </c>
      <c r="Q4902" s="1">
        <v>-534.38185999999996</v>
      </c>
      <c r="R4902">
        <v>4881</v>
      </c>
      <c r="S4902">
        <v>999</v>
      </c>
      <c r="T4902">
        <v>5.21</v>
      </c>
      <c r="U4902" s="1">
        <v>-529.38489000000004</v>
      </c>
      <c r="V4902">
        <v>4881</v>
      </c>
      <c r="W4902">
        <v>1180</v>
      </c>
      <c r="X4902">
        <v>13.28</v>
      </c>
      <c r="Y4902" s="1">
        <v>-527.62103999999999</v>
      </c>
      <c r="Z4902">
        <v>4881</v>
      </c>
      <c r="AA4902">
        <v>1366</v>
      </c>
      <c r="AB4902">
        <v>20.91</v>
      </c>
      <c r="AC4902" s="1">
        <v>-516.41008999999997</v>
      </c>
      <c r="AD4902">
        <v>4881</v>
      </c>
      <c r="AE4902">
        <v>1304</v>
      </c>
      <c r="AF4902">
        <v>22.14</v>
      </c>
      <c r="AG4902" s="1">
        <v>-517.37446999999997</v>
      </c>
      <c r="AH4902">
        <v>4881</v>
      </c>
      <c r="AL4902">
        <v>4881</v>
      </c>
      <c r="AM4902">
        <v>1131</v>
      </c>
      <c r="AN4902">
        <v>19.5</v>
      </c>
      <c r="AO4902" s="1">
        <v>-520.90025000000003</v>
      </c>
      <c r="AP4902">
        <v>4881</v>
      </c>
      <c r="AQ4902">
        <v>1238</v>
      </c>
      <c r="AR4902">
        <v>22.22</v>
      </c>
      <c r="AS4902" s="1">
        <v>-521.01229000000001</v>
      </c>
    </row>
    <row r="4903" spans="1:45" x14ac:dyDescent="0.2">
      <c r="A4903">
        <v>4882</v>
      </c>
      <c r="B4903">
        <v>1010</v>
      </c>
      <c r="C4903">
        <v>10.210000000000001</v>
      </c>
      <c r="D4903" s="1">
        <v>-525.90634</v>
      </c>
      <c r="E4903">
        <v>4882</v>
      </c>
      <c r="F4903">
        <v>1458</v>
      </c>
      <c r="G4903">
        <v>22.01</v>
      </c>
      <c r="H4903" s="1">
        <v>-510.74315000000001</v>
      </c>
      <c r="I4903">
        <v>4882</v>
      </c>
      <c r="J4903">
        <v>1218</v>
      </c>
      <c r="K4903">
        <v>18.34</v>
      </c>
      <c r="L4903" s="1">
        <v>-517.20447999999999</v>
      </c>
      <c r="M4903">
        <f t="shared" si="74"/>
        <v>20.159699999999997</v>
      </c>
      <c r="N4903">
        <v>4882</v>
      </c>
      <c r="O4903">
        <v>844</v>
      </c>
      <c r="P4903">
        <v>0.44</v>
      </c>
      <c r="Q4903" s="1">
        <v>-534.76180999999997</v>
      </c>
      <c r="R4903">
        <v>4882</v>
      </c>
      <c r="S4903">
        <v>994</v>
      </c>
      <c r="T4903">
        <v>5.26</v>
      </c>
      <c r="U4903" s="1">
        <v>-529.24908000000005</v>
      </c>
      <c r="V4903">
        <v>4882</v>
      </c>
      <c r="W4903">
        <v>1171</v>
      </c>
      <c r="X4903">
        <v>13.37</v>
      </c>
      <c r="Y4903" s="1">
        <v>-527.35234000000003</v>
      </c>
      <c r="Z4903">
        <v>4882</v>
      </c>
      <c r="AA4903">
        <v>1343</v>
      </c>
      <c r="AB4903">
        <v>22.07</v>
      </c>
      <c r="AC4903" s="1">
        <v>-515.73023999999998</v>
      </c>
      <c r="AD4903">
        <v>4882</v>
      </c>
      <c r="AE4903">
        <v>1347</v>
      </c>
      <c r="AF4903">
        <v>21.44</v>
      </c>
      <c r="AG4903" s="1">
        <v>-518.62107000000003</v>
      </c>
      <c r="AH4903">
        <v>4882</v>
      </c>
      <c r="AL4903">
        <v>4882</v>
      </c>
      <c r="AM4903">
        <v>1134</v>
      </c>
      <c r="AN4903">
        <v>19.079999999999998</v>
      </c>
      <c r="AO4903" s="1">
        <v>-520.93949999999995</v>
      </c>
      <c r="AP4903">
        <v>4882</v>
      </c>
      <c r="AQ4903">
        <v>1225</v>
      </c>
      <c r="AR4903">
        <v>22.54</v>
      </c>
      <c r="AS4903" s="1">
        <v>-520.65647000000001</v>
      </c>
    </row>
    <row r="4904" spans="1:45" x14ac:dyDescent="0.2">
      <c r="A4904">
        <v>4883</v>
      </c>
      <c r="B4904">
        <v>1017</v>
      </c>
      <c r="C4904">
        <v>10.41</v>
      </c>
      <c r="D4904" s="1">
        <v>-526.08190999999999</v>
      </c>
      <c r="E4904">
        <v>4883</v>
      </c>
      <c r="F4904">
        <v>1464</v>
      </c>
      <c r="G4904">
        <v>21.48</v>
      </c>
      <c r="H4904" s="1">
        <v>-510.92507999999998</v>
      </c>
      <c r="I4904">
        <v>4883</v>
      </c>
      <c r="J4904">
        <v>1236</v>
      </c>
      <c r="K4904">
        <v>18.66</v>
      </c>
      <c r="L4904" s="1">
        <v>-517.71384</v>
      </c>
      <c r="M4904">
        <f t="shared" si="74"/>
        <v>20.143099999999997</v>
      </c>
      <c r="N4904">
        <v>4883</v>
      </c>
      <c r="O4904">
        <v>854</v>
      </c>
      <c r="P4904">
        <v>0.48</v>
      </c>
      <c r="Q4904" s="1">
        <v>-535.04726000000005</v>
      </c>
      <c r="R4904">
        <v>4883</v>
      </c>
      <c r="S4904">
        <v>1000</v>
      </c>
      <c r="T4904">
        <v>4.97</v>
      </c>
      <c r="U4904" s="1">
        <v>-529.38846000000001</v>
      </c>
      <c r="V4904">
        <v>4883</v>
      </c>
      <c r="W4904">
        <v>1168</v>
      </c>
      <c r="X4904">
        <v>13.31</v>
      </c>
      <c r="Y4904" s="1">
        <v>-527.25746000000004</v>
      </c>
      <c r="Z4904">
        <v>4883</v>
      </c>
      <c r="AA4904">
        <v>1338</v>
      </c>
      <c r="AB4904">
        <v>22.93</v>
      </c>
      <c r="AC4904" s="1">
        <v>-515.57791999999995</v>
      </c>
      <c r="AD4904">
        <v>4883</v>
      </c>
      <c r="AE4904">
        <v>1385</v>
      </c>
      <c r="AF4904">
        <v>20.85</v>
      </c>
      <c r="AG4904" s="1">
        <v>-519.72996000000001</v>
      </c>
      <c r="AH4904">
        <v>4883</v>
      </c>
      <c r="AL4904">
        <v>4883</v>
      </c>
      <c r="AM4904">
        <v>1133</v>
      </c>
      <c r="AN4904">
        <v>18.79</v>
      </c>
      <c r="AO4904" s="1">
        <v>-520.90471000000002</v>
      </c>
      <c r="AP4904">
        <v>4883</v>
      </c>
      <c r="AQ4904">
        <v>1220</v>
      </c>
      <c r="AR4904">
        <v>22.34</v>
      </c>
      <c r="AS4904" s="1">
        <v>-520.55472999999995</v>
      </c>
    </row>
    <row r="4905" spans="1:45" x14ac:dyDescent="0.2">
      <c r="A4905">
        <v>4884</v>
      </c>
      <c r="B4905">
        <v>1029</v>
      </c>
      <c r="C4905">
        <v>10.54</v>
      </c>
      <c r="D4905" s="1">
        <v>-526.40539000000001</v>
      </c>
      <c r="E4905">
        <v>4884</v>
      </c>
      <c r="F4905">
        <v>1465</v>
      </c>
      <c r="G4905">
        <v>21.11</v>
      </c>
      <c r="H4905" s="1">
        <v>-510.96722</v>
      </c>
      <c r="I4905">
        <v>4884</v>
      </c>
      <c r="J4905">
        <v>1254</v>
      </c>
      <c r="K4905">
        <v>19.07</v>
      </c>
      <c r="L4905" s="1">
        <v>-518.24986000000001</v>
      </c>
      <c r="M4905">
        <f t="shared" si="74"/>
        <v>20.126899999999996</v>
      </c>
      <c r="N4905">
        <v>4884</v>
      </c>
      <c r="O4905">
        <v>857</v>
      </c>
      <c r="P4905">
        <v>0.64</v>
      </c>
      <c r="Q4905" s="1">
        <v>-535.12983999999994</v>
      </c>
      <c r="R4905">
        <v>4884</v>
      </c>
      <c r="S4905">
        <v>1017</v>
      </c>
      <c r="T4905">
        <v>4.3099999999999996</v>
      </c>
      <c r="U4905" s="1">
        <v>-529.86725000000001</v>
      </c>
      <c r="V4905">
        <v>4884</v>
      </c>
      <c r="W4905">
        <v>1166</v>
      </c>
      <c r="X4905">
        <v>13.31</v>
      </c>
      <c r="Y4905" s="1">
        <v>-527.22905000000003</v>
      </c>
      <c r="Z4905">
        <v>4884</v>
      </c>
      <c r="AA4905">
        <v>1358</v>
      </c>
      <c r="AB4905">
        <v>23.32</v>
      </c>
      <c r="AC4905" s="1">
        <v>-516.18409999999994</v>
      </c>
      <c r="AD4905">
        <v>4884</v>
      </c>
      <c r="AE4905">
        <v>1392</v>
      </c>
      <c r="AF4905">
        <v>20.71</v>
      </c>
      <c r="AG4905" s="1">
        <v>-519.88679999999999</v>
      </c>
      <c r="AH4905">
        <v>4884</v>
      </c>
      <c r="AL4905">
        <v>4884</v>
      </c>
      <c r="AM4905">
        <v>1143</v>
      </c>
      <c r="AN4905">
        <v>18.59</v>
      </c>
      <c r="AO4905" s="1">
        <v>-521.17340000000002</v>
      </c>
      <c r="AP4905">
        <v>4884</v>
      </c>
      <c r="AQ4905">
        <v>1221</v>
      </c>
      <c r="AR4905">
        <v>21.7</v>
      </c>
      <c r="AS4905" s="1">
        <v>-520.57866000000001</v>
      </c>
    </row>
    <row r="4906" spans="1:45" x14ac:dyDescent="0.2">
      <c r="A4906">
        <v>4885</v>
      </c>
      <c r="B4906">
        <v>1047</v>
      </c>
      <c r="C4906">
        <v>10.58</v>
      </c>
      <c r="D4906" s="1">
        <v>-526.90970000000004</v>
      </c>
      <c r="E4906">
        <v>4885</v>
      </c>
      <c r="F4906">
        <v>1453</v>
      </c>
      <c r="G4906">
        <v>21.01</v>
      </c>
      <c r="H4906" s="1">
        <v>-510.61579</v>
      </c>
      <c r="I4906">
        <v>4885</v>
      </c>
      <c r="J4906">
        <v>1263</v>
      </c>
      <c r="K4906">
        <v>19.73</v>
      </c>
      <c r="L4906" s="1">
        <v>-518.48373000000004</v>
      </c>
      <c r="M4906">
        <f t="shared" si="74"/>
        <v>20.112399999999997</v>
      </c>
      <c r="N4906">
        <v>4885</v>
      </c>
      <c r="O4906">
        <v>855</v>
      </c>
      <c r="P4906">
        <v>0.7</v>
      </c>
      <c r="Q4906" s="1">
        <v>-535.06659999999999</v>
      </c>
      <c r="R4906">
        <v>4885</v>
      </c>
      <c r="S4906">
        <v>1040</v>
      </c>
      <c r="T4906">
        <v>3.4</v>
      </c>
      <c r="U4906" s="1">
        <v>-530.51836000000003</v>
      </c>
      <c r="V4906">
        <v>4885</v>
      </c>
      <c r="W4906">
        <v>1163</v>
      </c>
      <c r="X4906">
        <v>13.44</v>
      </c>
      <c r="Y4906" s="1">
        <v>-527.13018</v>
      </c>
      <c r="Z4906">
        <v>4885</v>
      </c>
      <c r="AA4906">
        <v>1386</v>
      </c>
      <c r="AB4906">
        <v>23.48</v>
      </c>
      <c r="AC4906" s="1">
        <v>-516.99940000000004</v>
      </c>
      <c r="AD4906">
        <v>4885</v>
      </c>
      <c r="AE4906">
        <v>1382</v>
      </c>
      <c r="AF4906">
        <v>20.83</v>
      </c>
      <c r="AG4906" s="1">
        <v>-519.58348000000001</v>
      </c>
      <c r="AH4906">
        <v>4885</v>
      </c>
      <c r="AL4906">
        <v>4885</v>
      </c>
      <c r="AM4906">
        <v>1162</v>
      </c>
      <c r="AN4906">
        <v>18.46</v>
      </c>
      <c r="AO4906" s="1">
        <v>-521.72114999999997</v>
      </c>
      <c r="AP4906">
        <v>4885</v>
      </c>
      <c r="AQ4906">
        <v>1223</v>
      </c>
      <c r="AR4906">
        <v>20.75</v>
      </c>
      <c r="AS4906" s="1">
        <v>-520.62927000000002</v>
      </c>
    </row>
    <row r="4907" spans="1:45" x14ac:dyDescent="0.2">
      <c r="A4907">
        <v>4886</v>
      </c>
      <c r="B4907">
        <v>1069</v>
      </c>
      <c r="C4907">
        <v>10.57</v>
      </c>
      <c r="D4907" s="1">
        <v>-527.54597999999999</v>
      </c>
      <c r="E4907">
        <v>4886</v>
      </c>
      <c r="F4907">
        <v>1440</v>
      </c>
      <c r="G4907">
        <v>21</v>
      </c>
      <c r="H4907" s="1">
        <v>-510.21440999999999</v>
      </c>
      <c r="I4907">
        <v>4886</v>
      </c>
      <c r="J4907">
        <v>1260</v>
      </c>
      <c r="K4907">
        <v>20.55</v>
      </c>
      <c r="L4907" s="1">
        <v>-518.40481999999997</v>
      </c>
      <c r="M4907">
        <f t="shared" si="74"/>
        <v>20.101299999999995</v>
      </c>
      <c r="N4907">
        <v>4886</v>
      </c>
      <c r="O4907">
        <v>854</v>
      </c>
      <c r="P4907">
        <v>0.63</v>
      </c>
      <c r="Q4907" s="1">
        <v>-535.03578000000005</v>
      </c>
      <c r="R4907">
        <v>4886</v>
      </c>
      <c r="S4907">
        <v>1056</v>
      </c>
      <c r="T4907">
        <v>2.69</v>
      </c>
      <c r="U4907" s="1">
        <v>-530.98947999999996</v>
      </c>
      <c r="V4907">
        <v>4886</v>
      </c>
      <c r="W4907">
        <v>1158</v>
      </c>
      <c r="X4907">
        <v>13.61</v>
      </c>
      <c r="Y4907" s="1">
        <v>-526.97632999999996</v>
      </c>
      <c r="Z4907">
        <v>4886</v>
      </c>
      <c r="AA4907">
        <v>1398</v>
      </c>
      <c r="AB4907">
        <v>23.87</v>
      </c>
      <c r="AC4907" s="1">
        <v>-517.33869000000004</v>
      </c>
      <c r="AD4907">
        <v>4886</v>
      </c>
      <c r="AE4907">
        <v>1372</v>
      </c>
      <c r="AF4907">
        <v>21.09</v>
      </c>
      <c r="AG4907" s="1">
        <v>-519.29459999999995</v>
      </c>
      <c r="AH4907">
        <v>4886</v>
      </c>
      <c r="AL4907">
        <v>4886</v>
      </c>
      <c r="AM4907">
        <v>1184</v>
      </c>
      <c r="AN4907">
        <v>18.41</v>
      </c>
      <c r="AO4907" s="1">
        <v>-522.33969999999999</v>
      </c>
      <c r="AP4907">
        <v>4886</v>
      </c>
      <c r="AQ4907">
        <v>1230</v>
      </c>
      <c r="AR4907">
        <v>19.57</v>
      </c>
      <c r="AS4907" s="1">
        <v>-520.82231999999999</v>
      </c>
    </row>
    <row r="4908" spans="1:45" x14ac:dyDescent="0.2">
      <c r="A4908">
        <v>4887</v>
      </c>
      <c r="B4908">
        <v>1092</v>
      </c>
      <c r="C4908">
        <v>10.6</v>
      </c>
      <c r="D4908" s="1">
        <v>-528.19755999999995</v>
      </c>
      <c r="E4908">
        <v>4887</v>
      </c>
      <c r="F4908">
        <v>1438</v>
      </c>
      <c r="G4908">
        <v>20.85</v>
      </c>
      <c r="H4908" s="1">
        <v>-510.16151000000002</v>
      </c>
      <c r="I4908">
        <v>4887</v>
      </c>
      <c r="J4908">
        <v>1244</v>
      </c>
      <c r="K4908">
        <v>21.46</v>
      </c>
      <c r="L4908" s="1">
        <v>-517.96115999999995</v>
      </c>
      <c r="M4908">
        <f t="shared" si="74"/>
        <v>20.095399999999998</v>
      </c>
      <c r="N4908">
        <v>4887</v>
      </c>
      <c r="O4908">
        <v>857</v>
      </c>
      <c r="P4908">
        <v>0.42</v>
      </c>
      <c r="Q4908" s="1">
        <v>-535.11959999999999</v>
      </c>
      <c r="R4908">
        <v>4887</v>
      </c>
      <c r="S4908">
        <v>1061</v>
      </c>
      <c r="T4908">
        <v>2.15</v>
      </c>
      <c r="U4908" s="1">
        <v>-531.10400000000004</v>
      </c>
      <c r="V4908">
        <v>4887</v>
      </c>
      <c r="W4908">
        <v>1157</v>
      </c>
      <c r="X4908">
        <v>13.83</v>
      </c>
      <c r="Y4908" s="1">
        <v>-526.92711999999995</v>
      </c>
      <c r="Z4908">
        <v>4887</v>
      </c>
      <c r="AA4908">
        <v>1389</v>
      </c>
      <c r="AB4908">
        <v>24.41</v>
      </c>
      <c r="AC4908" s="1">
        <v>-517.07944999999995</v>
      </c>
      <c r="AD4908">
        <v>4887</v>
      </c>
      <c r="AE4908">
        <v>1362</v>
      </c>
      <c r="AF4908">
        <v>21.51</v>
      </c>
      <c r="AG4908" s="1">
        <v>-519.05409999999995</v>
      </c>
      <c r="AH4908">
        <v>4887</v>
      </c>
      <c r="AL4908">
        <v>4887</v>
      </c>
      <c r="AM4908">
        <v>1200</v>
      </c>
      <c r="AN4908">
        <v>18.579999999999998</v>
      </c>
      <c r="AO4908" s="1">
        <v>-522.80593999999996</v>
      </c>
      <c r="AP4908">
        <v>4887</v>
      </c>
      <c r="AQ4908">
        <v>1237</v>
      </c>
      <c r="AR4908">
        <v>18.45</v>
      </c>
      <c r="AS4908" s="1">
        <v>-521.02818000000002</v>
      </c>
    </row>
    <row r="4909" spans="1:45" x14ac:dyDescent="0.2">
      <c r="A4909">
        <v>4888</v>
      </c>
      <c r="B4909">
        <v>1110</v>
      </c>
      <c r="C4909">
        <v>10.86</v>
      </c>
      <c r="D4909" s="1">
        <v>-528.70691999999997</v>
      </c>
      <c r="E4909">
        <v>4888</v>
      </c>
      <c r="F4909">
        <v>1451</v>
      </c>
      <c r="G4909">
        <v>20.7</v>
      </c>
      <c r="H4909" s="1">
        <v>-510.53181000000001</v>
      </c>
      <c r="I4909">
        <v>4888</v>
      </c>
      <c r="J4909">
        <v>1223</v>
      </c>
      <c r="K4909">
        <v>22.1</v>
      </c>
      <c r="L4909" s="1">
        <v>-517.33308</v>
      </c>
      <c r="M4909">
        <f t="shared" si="74"/>
        <v>20.092799999999997</v>
      </c>
      <c r="N4909">
        <v>4888</v>
      </c>
      <c r="O4909">
        <v>862</v>
      </c>
      <c r="P4909">
        <v>7.0000000000000007E-2</v>
      </c>
      <c r="Q4909" s="1">
        <v>-535.27182000000005</v>
      </c>
      <c r="R4909">
        <v>4888</v>
      </c>
      <c r="S4909">
        <v>1056</v>
      </c>
      <c r="T4909">
        <v>1.87</v>
      </c>
      <c r="U4909" s="1">
        <v>-530.96271999999999</v>
      </c>
      <c r="V4909">
        <v>4888</v>
      </c>
      <c r="W4909">
        <v>1164</v>
      </c>
      <c r="X4909">
        <v>13.89</v>
      </c>
      <c r="Y4909" s="1">
        <v>-527.12908000000004</v>
      </c>
      <c r="Z4909">
        <v>4888</v>
      </c>
      <c r="AA4909">
        <v>1373</v>
      </c>
      <c r="AB4909">
        <v>24.96</v>
      </c>
      <c r="AC4909" s="1">
        <v>-516.60059000000001</v>
      </c>
      <c r="AD4909">
        <v>4888</v>
      </c>
      <c r="AE4909">
        <v>1346</v>
      </c>
      <c r="AF4909">
        <v>22.18</v>
      </c>
      <c r="AG4909" s="1">
        <v>-518.61062000000004</v>
      </c>
      <c r="AH4909">
        <v>4888</v>
      </c>
      <c r="AL4909">
        <v>4888</v>
      </c>
      <c r="AM4909">
        <v>1198</v>
      </c>
      <c r="AN4909">
        <v>18.95</v>
      </c>
      <c r="AO4909" s="1">
        <v>-522.74513000000002</v>
      </c>
      <c r="AP4909">
        <v>4888</v>
      </c>
      <c r="AQ4909">
        <v>1235</v>
      </c>
      <c r="AR4909">
        <v>17.64</v>
      </c>
      <c r="AS4909" s="1">
        <v>-520.96808999999996</v>
      </c>
    </row>
    <row r="4910" spans="1:45" x14ac:dyDescent="0.2">
      <c r="A4910">
        <v>4889</v>
      </c>
      <c r="B4910">
        <v>1120</v>
      </c>
      <c r="C4910">
        <v>11.26</v>
      </c>
      <c r="D4910" s="1">
        <v>-528.97190999999998</v>
      </c>
      <c r="E4910">
        <v>4889</v>
      </c>
      <c r="F4910">
        <v>1483</v>
      </c>
      <c r="G4910">
        <v>20.39</v>
      </c>
      <c r="H4910" s="1">
        <v>-511.40291999999999</v>
      </c>
      <c r="I4910">
        <v>4889</v>
      </c>
      <c r="J4910">
        <v>1214</v>
      </c>
      <c r="K4910">
        <v>22.11</v>
      </c>
      <c r="L4910" s="1">
        <v>-517.05981999999995</v>
      </c>
      <c r="M4910">
        <f t="shared" si="74"/>
        <v>20.087399999999995</v>
      </c>
      <c r="N4910">
        <v>4889</v>
      </c>
      <c r="O4910">
        <v>865</v>
      </c>
      <c r="P4910">
        <v>-0.34</v>
      </c>
      <c r="Q4910" s="1">
        <v>-535.36915999999997</v>
      </c>
      <c r="R4910">
        <v>4889</v>
      </c>
      <c r="S4910">
        <v>1050</v>
      </c>
      <c r="T4910">
        <v>1.8</v>
      </c>
      <c r="U4910" s="1">
        <v>-530.77386000000001</v>
      </c>
      <c r="V4910">
        <v>4889</v>
      </c>
      <c r="W4910">
        <v>1175</v>
      </c>
      <c r="X4910">
        <v>13.91</v>
      </c>
      <c r="Y4910" s="1">
        <v>-527.44964000000004</v>
      </c>
      <c r="Z4910">
        <v>4889</v>
      </c>
      <c r="AA4910">
        <v>1363</v>
      </c>
      <c r="AB4910">
        <v>25.29</v>
      </c>
      <c r="AC4910" s="1">
        <v>-516.30696999999998</v>
      </c>
      <c r="AD4910">
        <v>4889</v>
      </c>
      <c r="AE4910">
        <v>1318</v>
      </c>
      <c r="AF4910">
        <v>23.05</v>
      </c>
      <c r="AG4910" s="1">
        <v>-517.80610999999999</v>
      </c>
      <c r="AH4910">
        <v>4889</v>
      </c>
      <c r="AL4910">
        <v>4889</v>
      </c>
      <c r="AM4910">
        <v>1179</v>
      </c>
      <c r="AN4910">
        <v>19.37</v>
      </c>
      <c r="AO4910" s="1">
        <v>-522.18886999999995</v>
      </c>
      <c r="AP4910">
        <v>4889</v>
      </c>
      <c r="AQ4910">
        <v>1225</v>
      </c>
      <c r="AR4910">
        <v>17.16</v>
      </c>
      <c r="AS4910" s="1">
        <v>-520.67981999999995</v>
      </c>
    </row>
    <row r="4911" spans="1:45" x14ac:dyDescent="0.2">
      <c r="A4911">
        <v>4890</v>
      </c>
      <c r="B4911">
        <v>1124</v>
      </c>
      <c r="C4911">
        <v>11.67</v>
      </c>
      <c r="D4911" s="1">
        <v>-529.07708000000002</v>
      </c>
      <c r="E4911">
        <v>4890</v>
      </c>
      <c r="F4911">
        <v>1523</v>
      </c>
      <c r="G4911">
        <v>20.11</v>
      </c>
      <c r="H4911" s="1">
        <v>-512.58627999999999</v>
      </c>
      <c r="I4911">
        <v>4890</v>
      </c>
      <c r="J4911">
        <v>1229</v>
      </c>
      <c r="K4911">
        <v>21.39</v>
      </c>
      <c r="L4911" s="1">
        <v>-517.48847000000001</v>
      </c>
      <c r="M4911">
        <f t="shared" si="74"/>
        <v>20.072799999999997</v>
      </c>
      <c r="N4911">
        <v>4890</v>
      </c>
      <c r="O4911">
        <v>862</v>
      </c>
      <c r="P4911">
        <v>-0.62</v>
      </c>
      <c r="Q4911" s="1">
        <v>-535.27368999999999</v>
      </c>
      <c r="R4911">
        <v>4890</v>
      </c>
      <c r="S4911">
        <v>1047</v>
      </c>
      <c r="T4911">
        <v>1.89</v>
      </c>
      <c r="U4911" s="1">
        <v>-530.69524000000001</v>
      </c>
      <c r="V4911">
        <v>4890</v>
      </c>
      <c r="W4911">
        <v>1177</v>
      </c>
      <c r="X4911">
        <v>14.09</v>
      </c>
      <c r="Y4911" s="1">
        <v>-527.52426000000003</v>
      </c>
      <c r="Z4911">
        <v>4890</v>
      </c>
      <c r="AA4911">
        <v>1359</v>
      </c>
      <c r="AB4911">
        <v>25.46</v>
      </c>
      <c r="AC4911" s="1">
        <v>-516.21780000000001</v>
      </c>
      <c r="AD4911">
        <v>4890</v>
      </c>
      <c r="AE4911">
        <v>1287</v>
      </c>
      <c r="AF4911">
        <v>23.73</v>
      </c>
      <c r="AG4911" s="1">
        <v>-516.92187999999999</v>
      </c>
      <c r="AH4911">
        <v>4890</v>
      </c>
      <c r="AL4911">
        <v>4890</v>
      </c>
      <c r="AM4911">
        <v>1161</v>
      </c>
      <c r="AN4911">
        <v>19.45</v>
      </c>
      <c r="AO4911" s="1">
        <v>-521.64733999999999</v>
      </c>
      <c r="AP4911">
        <v>4890</v>
      </c>
      <c r="AQ4911">
        <v>1210</v>
      </c>
      <c r="AR4911">
        <v>16.89</v>
      </c>
      <c r="AS4911" s="1">
        <v>-520.25807999999995</v>
      </c>
    </row>
    <row r="4912" spans="1:45" x14ac:dyDescent="0.2">
      <c r="A4912">
        <v>4891</v>
      </c>
      <c r="B4912">
        <v>1128</v>
      </c>
      <c r="C4912">
        <v>11.98</v>
      </c>
      <c r="D4912" s="1">
        <v>-529.20630000000006</v>
      </c>
      <c r="E4912">
        <v>4891</v>
      </c>
      <c r="F4912">
        <v>1550</v>
      </c>
      <c r="G4912">
        <v>20.25</v>
      </c>
      <c r="H4912" s="1">
        <v>-513.35338000000002</v>
      </c>
      <c r="I4912">
        <v>4891</v>
      </c>
      <c r="J4912">
        <v>1254</v>
      </c>
      <c r="K4912">
        <v>20.25</v>
      </c>
      <c r="L4912" s="1">
        <v>-518.25080000000003</v>
      </c>
      <c r="M4912">
        <f t="shared" si="74"/>
        <v>20.046199999999995</v>
      </c>
      <c r="N4912">
        <v>4891</v>
      </c>
      <c r="O4912">
        <v>854</v>
      </c>
      <c r="P4912">
        <v>-0.82</v>
      </c>
      <c r="Q4912" s="1">
        <v>-535.02597000000003</v>
      </c>
      <c r="R4912">
        <v>4891</v>
      </c>
      <c r="S4912">
        <v>1052</v>
      </c>
      <c r="T4912">
        <v>2.08</v>
      </c>
      <c r="U4912" s="1">
        <v>-530.81952999999999</v>
      </c>
      <c r="V4912">
        <v>4891</v>
      </c>
      <c r="W4912">
        <v>1170</v>
      </c>
      <c r="X4912">
        <v>14.36</v>
      </c>
      <c r="Y4912" s="1">
        <v>-527.27952000000005</v>
      </c>
      <c r="Z4912">
        <v>4891</v>
      </c>
      <c r="AA4912">
        <v>1353</v>
      </c>
      <c r="AB4912">
        <v>25.55</v>
      </c>
      <c r="AC4912" s="1">
        <v>-516.04948999999999</v>
      </c>
      <c r="AD4912">
        <v>4891</v>
      </c>
      <c r="AE4912">
        <v>1265</v>
      </c>
      <c r="AF4912">
        <v>24.2</v>
      </c>
      <c r="AG4912" s="1">
        <v>-516.31565999999998</v>
      </c>
      <c r="AH4912">
        <v>4891</v>
      </c>
      <c r="AL4912">
        <v>4891</v>
      </c>
      <c r="AM4912">
        <v>1156</v>
      </c>
      <c r="AN4912">
        <v>19</v>
      </c>
      <c r="AO4912" s="1">
        <v>-521.52291000000002</v>
      </c>
      <c r="AP4912">
        <v>4891</v>
      </c>
      <c r="AQ4912">
        <v>1192</v>
      </c>
      <c r="AR4912">
        <v>16.899999999999999</v>
      </c>
      <c r="AS4912" s="1">
        <v>-519.75622999999996</v>
      </c>
    </row>
    <row r="4913" spans="1:45" x14ac:dyDescent="0.2">
      <c r="A4913">
        <v>4892</v>
      </c>
      <c r="B4913">
        <v>1136</v>
      </c>
      <c r="C4913">
        <v>11.96</v>
      </c>
      <c r="D4913" s="1">
        <v>-529.42283999999995</v>
      </c>
      <c r="E4913">
        <v>4892</v>
      </c>
      <c r="F4913">
        <v>1553</v>
      </c>
      <c r="G4913">
        <v>20.85</v>
      </c>
      <c r="H4913" s="1">
        <v>-513.39540999999997</v>
      </c>
      <c r="I4913">
        <v>4892</v>
      </c>
      <c r="J4913">
        <v>1264</v>
      </c>
      <c r="K4913">
        <v>19.260000000000002</v>
      </c>
      <c r="L4913" s="1">
        <v>-518.53132000000005</v>
      </c>
      <c r="M4913">
        <f t="shared" si="74"/>
        <v>20.009599999999999</v>
      </c>
      <c r="N4913">
        <v>4892</v>
      </c>
      <c r="O4913">
        <v>847</v>
      </c>
      <c r="P4913">
        <v>-1.0900000000000001</v>
      </c>
      <c r="Q4913" s="1">
        <v>-534.81169</v>
      </c>
      <c r="R4913">
        <v>4892</v>
      </c>
      <c r="S4913">
        <v>1066</v>
      </c>
      <c r="T4913">
        <v>2.1800000000000002</v>
      </c>
      <c r="U4913" s="1">
        <v>-531.22924999999998</v>
      </c>
      <c r="V4913">
        <v>4892</v>
      </c>
      <c r="W4913">
        <v>1164</v>
      </c>
      <c r="X4913">
        <v>14.46</v>
      </c>
      <c r="Y4913" s="1">
        <v>-527.12720000000002</v>
      </c>
      <c r="Z4913">
        <v>4892</v>
      </c>
      <c r="AA4913">
        <v>1345</v>
      </c>
      <c r="AB4913">
        <v>25.53</v>
      </c>
      <c r="AC4913" s="1">
        <v>-515.79416000000003</v>
      </c>
      <c r="AD4913">
        <v>4892</v>
      </c>
      <c r="AE4913">
        <v>1253</v>
      </c>
      <c r="AF4913">
        <v>24.39</v>
      </c>
      <c r="AG4913" s="1">
        <v>-515.99585000000002</v>
      </c>
      <c r="AH4913">
        <v>4892</v>
      </c>
      <c r="AL4913">
        <v>4892</v>
      </c>
      <c r="AM4913">
        <v>1158</v>
      </c>
      <c r="AN4913">
        <v>18.28</v>
      </c>
      <c r="AO4913" s="1">
        <v>-521.60294999999996</v>
      </c>
      <c r="AP4913">
        <v>4892</v>
      </c>
      <c r="AQ4913">
        <v>1170</v>
      </c>
      <c r="AR4913">
        <v>17.059999999999999</v>
      </c>
      <c r="AS4913" s="1">
        <v>-519.14157999999998</v>
      </c>
    </row>
    <row r="4914" spans="1:45" x14ac:dyDescent="0.2">
      <c r="A4914">
        <v>4893</v>
      </c>
      <c r="B4914">
        <v>1146</v>
      </c>
      <c r="C4914">
        <v>11.65</v>
      </c>
      <c r="D4914" s="1">
        <v>-529.68841999999995</v>
      </c>
      <c r="E4914">
        <v>4893</v>
      </c>
      <c r="F4914">
        <v>1550</v>
      </c>
      <c r="G4914">
        <v>21.47</v>
      </c>
      <c r="H4914" s="1">
        <v>-513.28039999999999</v>
      </c>
      <c r="I4914">
        <v>4893</v>
      </c>
      <c r="J4914">
        <v>1255</v>
      </c>
      <c r="K4914">
        <v>18.59</v>
      </c>
      <c r="L4914" s="1">
        <v>-518.245</v>
      </c>
      <c r="M4914">
        <f t="shared" si="74"/>
        <v>19.965599999999998</v>
      </c>
      <c r="N4914">
        <v>4893</v>
      </c>
      <c r="O4914">
        <v>846</v>
      </c>
      <c r="P4914">
        <v>-1.32</v>
      </c>
      <c r="Q4914" s="1">
        <v>-534.79188999999997</v>
      </c>
      <c r="R4914">
        <v>4893</v>
      </c>
      <c r="S4914">
        <v>1092</v>
      </c>
      <c r="T4914">
        <v>2.1800000000000002</v>
      </c>
      <c r="U4914" s="1">
        <v>-531.9606</v>
      </c>
      <c r="V4914">
        <v>4893</v>
      </c>
      <c r="W4914">
        <v>1167</v>
      </c>
      <c r="X4914">
        <v>14.32</v>
      </c>
      <c r="Y4914" s="1">
        <v>-527.21838000000002</v>
      </c>
      <c r="Z4914">
        <v>4893</v>
      </c>
      <c r="AA4914">
        <v>1350</v>
      </c>
      <c r="AB4914">
        <v>25.19</v>
      </c>
      <c r="AC4914" s="1">
        <v>-515.9307</v>
      </c>
      <c r="AD4914">
        <v>4893</v>
      </c>
      <c r="AE4914">
        <v>1241</v>
      </c>
      <c r="AF4914">
        <v>24.45</v>
      </c>
      <c r="AG4914" s="1">
        <v>-515.66972999999996</v>
      </c>
      <c r="AH4914">
        <v>4893</v>
      </c>
      <c r="AL4914">
        <v>4893</v>
      </c>
      <c r="AM4914">
        <v>1152</v>
      </c>
      <c r="AN4914">
        <v>17.57</v>
      </c>
      <c r="AO4914" s="1">
        <v>-521.44119000000001</v>
      </c>
      <c r="AP4914">
        <v>4893</v>
      </c>
      <c r="AQ4914">
        <v>1150</v>
      </c>
      <c r="AR4914">
        <v>17.27</v>
      </c>
      <c r="AS4914" s="1">
        <v>-518.54705999999999</v>
      </c>
    </row>
    <row r="4915" spans="1:45" x14ac:dyDescent="0.2">
      <c r="A4915">
        <v>4894</v>
      </c>
      <c r="B4915">
        <v>1159</v>
      </c>
      <c r="C4915">
        <v>11.03</v>
      </c>
      <c r="D4915" s="1">
        <v>-530.04900999999995</v>
      </c>
      <c r="E4915">
        <v>4894</v>
      </c>
      <c r="F4915">
        <v>1556</v>
      </c>
      <c r="G4915">
        <v>21.85</v>
      </c>
      <c r="H4915" s="1">
        <v>-513.48784999999998</v>
      </c>
      <c r="I4915">
        <v>4894</v>
      </c>
      <c r="J4915">
        <v>1243</v>
      </c>
      <c r="K4915">
        <v>18.04</v>
      </c>
      <c r="L4915" s="1">
        <v>-517.87279999999998</v>
      </c>
      <c r="M4915">
        <f t="shared" si="74"/>
        <v>19.915700000000001</v>
      </c>
      <c r="N4915">
        <v>4894</v>
      </c>
      <c r="O4915">
        <v>851</v>
      </c>
      <c r="P4915">
        <v>-1.6</v>
      </c>
      <c r="Q4915" s="1">
        <v>-534.93998999999997</v>
      </c>
      <c r="R4915">
        <v>4894</v>
      </c>
      <c r="S4915">
        <v>1119</v>
      </c>
      <c r="T4915">
        <v>2.17</v>
      </c>
      <c r="U4915" s="1">
        <v>-532.75698</v>
      </c>
      <c r="V4915">
        <v>4894</v>
      </c>
      <c r="W4915">
        <v>1171</v>
      </c>
      <c r="X4915">
        <v>14.01</v>
      </c>
      <c r="Y4915" s="1">
        <v>-527.33765000000005</v>
      </c>
      <c r="Z4915">
        <v>4894</v>
      </c>
      <c r="AA4915">
        <v>1370</v>
      </c>
      <c r="AB4915">
        <v>24.52</v>
      </c>
      <c r="AC4915" s="1">
        <v>-516.54615999999999</v>
      </c>
      <c r="AD4915">
        <v>4894</v>
      </c>
      <c r="AE4915">
        <v>1226</v>
      </c>
      <c r="AF4915">
        <v>24.45</v>
      </c>
      <c r="AG4915" s="1">
        <v>-515.24280999999996</v>
      </c>
      <c r="AH4915">
        <v>4894</v>
      </c>
      <c r="AL4915">
        <v>4894</v>
      </c>
      <c r="AM4915">
        <v>1138</v>
      </c>
      <c r="AN4915">
        <v>16.920000000000002</v>
      </c>
      <c r="AO4915" s="1">
        <v>-521.03869999999995</v>
      </c>
      <c r="AP4915">
        <v>4894</v>
      </c>
      <c r="AQ4915">
        <v>1142</v>
      </c>
      <c r="AR4915">
        <v>17.39</v>
      </c>
      <c r="AS4915" s="1">
        <v>-518.33394999999996</v>
      </c>
    </row>
    <row r="4916" spans="1:45" x14ac:dyDescent="0.2">
      <c r="A4916">
        <v>4895</v>
      </c>
      <c r="B4916">
        <v>1174</v>
      </c>
      <c r="C4916">
        <v>10.17</v>
      </c>
      <c r="D4916" s="1">
        <v>-530.48564999999996</v>
      </c>
      <c r="E4916">
        <v>4895</v>
      </c>
      <c r="F4916">
        <v>1572</v>
      </c>
      <c r="G4916">
        <v>22.04</v>
      </c>
      <c r="H4916" s="1">
        <v>-513.92142000000001</v>
      </c>
      <c r="I4916">
        <v>4895</v>
      </c>
      <c r="J4916">
        <v>1238</v>
      </c>
      <c r="K4916">
        <v>17.61</v>
      </c>
      <c r="L4916" s="1">
        <v>-517.72175000000004</v>
      </c>
      <c r="M4916">
        <f t="shared" si="74"/>
        <v>19.863399999999999</v>
      </c>
      <c r="N4916">
        <v>4895</v>
      </c>
      <c r="O4916">
        <v>859</v>
      </c>
      <c r="P4916">
        <v>-1.8</v>
      </c>
      <c r="Q4916" s="1">
        <v>-535.15988000000004</v>
      </c>
      <c r="R4916">
        <v>4895</v>
      </c>
      <c r="S4916">
        <v>1132</v>
      </c>
      <c r="T4916">
        <v>2.31</v>
      </c>
      <c r="U4916" s="1">
        <v>-533.10946000000001</v>
      </c>
      <c r="V4916">
        <v>4895</v>
      </c>
      <c r="W4916">
        <v>1176</v>
      </c>
      <c r="X4916">
        <v>13.55</v>
      </c>
      <c r="Y4916" s="1">
        <v>-527.44557999999995</v>
      </c>
      <c r="Z4916">
        <v>4895</v>
      </c>
      <c r="AA4916">
        <v>1382</v>
      </c>
      <c r="AB4916">
        <v>24.06</v>
      </c>
      <c r="AC4916" s="1">
        <v>-516.90210000000002</v>
      </c>
      <c r="AD4916">
        <v>4895</v>
      </c>
      <c r="AE4916">
        <v>1214</v>
      </c>
      <c r="AF4916">
        <v>24.22</v>
      </c>
      <c r="AG4916" s="1">
        <v>-514.89443000000006</v>
      </c>
      <c r="AH4916">
        <v>4895</v>
      </c>
      <c r="AL4916">
        <v>4895</v>
      </c>
      <c r="AM4916">
        <v>1126</v>
      </c>
      <c r="AN4916">
        <v>16.22</v>
      </c>
      <c r="AO4916" s="1">
        <v>-520.68659000000002</v>
      </c>
      <c r="AP4916">
        <v>4895</v>
      </c>
      <c r="AQ4916">
        <v>1147</v>
      </c>
      <c r="AR4916">
        <v>17.39</v>
      </c>
      <c r="AS4916" s="1">
        <v>-518.50670000000002</v>
      </c>
    </row>
    <row r="4917" spans="1:45" x14ac:dyDescent="0.2">
      <c r="A4917">
        <v>4896</v>
      </c>
      <c r="B4917">
        <v>1177</v>
      </c>
      <c r="C4917">
        <v>9.35</v>
      </c>
      <c r="D4917" s="1">
        <v>-530.60613999999998</v>
      </c>
      <c r="E4917">
        <v>4896</v>
      </c>
      <c r="F4917">
        <v>1593</v>
      </c>
      <c r="G4917">
        <v>22.17</v>
      </c>
      <c r="H4917" s="1">
        <v>-514.55915000000005</v>
      </c>
      <c r="I4917">
        <v>4896</v>
      </c>
      <c r="J4917">
        <v>1243</v>
      </c>
      <c r="K4917">
        <v>17.39</v>
      </c>
      <c r="L4917" s="1">
        <v>-517.87787000000003</v>
      </c>
      <c r="M4917">
        <f t="shared" si="74"/>
        <v>19.811999999999998</v>
      </c>
      <c r="N4917">
        <v>4896</v>
      </c>
      <c r="O4917">
        <v>867</v>
      </c>
      <c r="P4917">
        <v>-1.89</v>
      </c>
      <c r="Q4917" s="1">
        <v>-535.40741000000003</v>
      </c>
      <c r="R4917">
        <v>4896</v>
      </c>
      <c r="S4917">
        <v>1123</v>
      </c>
      <c r="T4917">
        <v>2.64</v>
      </c>
      <c r="U4917" s="1">
        <v>-532.84163999999998</v>
      </c>
      <c r="V4917">
        <v>4896</v>
      </c>
      <c r="W4917">
        <v>1182</v>
      </c>
      <c r="X4917">
        <v>12.98</v>
      </c>
      <c r="Y4917" s="1">
        <v>-527.62303999999995</v>
      </c>
      <c r="Z4917">
        <v>4896</v>
      </c>
      <c r="AA4917">
        <v>1373</v>
      </c>
      <c r="AB4917">
        <v>24.11</v>
      </c>
      <c r="AC4917" s="1">
        <v>-516.59681999999998</v>
      </c>
      <c r="AD4917">
        <v>4896</v>
      </c>
      <c r="AE4917">
        <v>1213</v>
      </c>
      <c r="AF4917">
        <v>23.67</v>
      </c>
      <c r="AG4917" s="1">
        <v>-514.85536000000002</v>
      </c>
      <c r="AH4917">
        <v>4896</v>
      </c>
      <c r="AL4917">
        <v>4896</v>
      </c>
      <c r="AM4917">
        <v>1119</v>
      </c>
      <c r="AN4917">
        <v>15.48</v>
      </c>
      <c r="AO4917" s="1">
        <v>-520.48586999999998</v>
      </c>
      <c r="AP4917">
        <v>4896</v>
      </c>
      <c r="AQ4917">
        <v>1151</v>
      </c>
      <c r="AR4917">
        <v>17.48</v>
      </c>
      <c r="AS4917" s="1">
        <v>-518.62644999999998</v>
      </c>
    </row>
    <row r="4918" spans="1:45" x14ac:dyDescent="0.2">
      <c r="A4918">
        <v>4897</v>
      </c>
      <c r="B4918">
        <v>1159</v>
      </c>
      <c r="C4918">
        <v>8.84</v>
      </c>
      <c r="D4918" s="1">
        <v>-530.09236999999996</v>
      </c>
      <c r="E4918">
        <v>4897</v>
      </c>
      <c r="F4918">
        <v>1603</v>
      </c>
      <c r="G4918">
        <v>22.56</v>
      </c>
      <c r="H4918" s="1">
        <v>-514.86535000000003</v>
      </c>
      <c r="I4918">
        <v>4897</v>
      </c>
      <c r="J4918">
        <v>1256</v>
      </c>
      <c r="K4918">
        <v>17.27</v>
      </c>
      <c r="L4918" s="1">
        <v>-518.25982999999997</v>
      </c>
      <c r="M4918">
        <f t="shared" si="74"/>
        <v>19.760699999999996</v>
      </c>
      <c r="N4918">
        <v>4897</v>
      </c>
      <c r="O4918">
        <v>873</v>
      </c>
      <c r="P4918">
        <v>-1.73</v>
      </c>
      <c r="Q4918" s="1">
        <v>-535.56335000000001</v>
      </c>
      <c r="R4918">
        <v>4897</v>
      </c>
      <c r="S4918">
        <v>1103</v>
      </c>
      <c r="T4918">
        <v>2.97</v>
      </c>
      <c r="U4918" s="1">
        <v>-532.27071000000001</v>
      </c>
      <c r="V4918">
        <v>4897</v>
      </c>
      <c r="W4918">
        <v>1188</v>
      </c>
      <c r="X4918">
        <v>12.41</v>
      </c>
      <c r="Y4918" s="1">
        <v>-527.80269999999996</v>
      </c>
      <c r="Z4918">
        <v>4897</v>
      </c>
      <c r="AA4918">
        <v>1353</v>
      </c>
      <c r="AB4918">
        <v>24.27</v>
      </c>
      <c r="AC4918" s="1">
        <v>-516.02527999999995</v>
      </c>
      <c r="AD4918">
        <v>4897</v>
      </c>
      <c r="AE4918">
        <v>1228</v>
      </c>
      <c r="AF4918">
        <v>22.93</v>
      </c>
      <c r="AG4918" s="1">
        <v>-515.26640999999995</v>
      </c>
      <c r="AH4918">
        <v>4897</v>
      </c>
      <c r="AL4918">
        <v>4897</v>
      </c>
      <c r="AM4918">
        <v>1116</v>
      </c>
      <c r="AN4918">
        <v>14.76</v>
      </c>
      <c r="AO4918" s="1">
        <v>-520.39505999999994</v>
      </c>
      <c r="AP4918">
        <v>4897</v>
      </c>
      <c r="AQ4918">
        <v>1145</v>
      </c>
      <c r="AR4918">
        <v>17.739999999999998</v>
      </c>
      <c r="AS4918" s="1">
        <v>-518.45740999999998</v>
      </c>
    </row>
    <row r="4919" spans="1:45" x14ac:dyDescent="0.2">
      <c r="A4919">
        <v>4898</v>
      </c>
      <c r="B4919">
        <v>1132</v>
      </c>
      <c r="C4919">
        <v>8.5399999999999991</v>
      </c>
      <c r="D4919" s="1">
        <v>-529.28715</v>
      </c>
      <c r="E4919">
        <v>4898</v>
      </c>
      <c r="F4919">
        <v>1588</v>
      </c>
      <c r="G4919">
        <v>23.42</v>
      </c>
      <c r="H4919" s="1">
        <v>-514.39113999999995</v>
      </c>
      <c r="I4919">
        <v>4898</v>
      </c>
      <c r="J4919">
        <v>1262</v>
      </c>
      <c r="K4919">
        <v>17.43</v>
      </c>
      <c r="L4919" s="1">
        <v>-518.45492999999999</v>
      </c>
      <c r="M4919">
        <f t="shared" si="74"/>
        <v>19.7088</v>
      </c>
      <c r="N4919">
        <v>4898</v>
      </c>
      <c r="O4919">
        <v>869</v>
      </c>
      <c r="P4919">
        <v>-1.29</v>
      </c>
      <c r="Q4919" s="1">
        <v>-535.46406999999999</v>
      </c>
      <c r="R4919">
        <v>4898</v>
      </c>
      <c r="S4919">
        <v>1089</v>
      </c>
      <c r="T4919">
        <v>3.05</v>
      </c>
      <c r="U4919" s="1">
        <v>-531.87100999999996</v>
      </c>
      <c r="V4919">
        <v>4898</v>
      </c>
      <c r="W4919">
        <v>1189</v>
      </c>
      <c r="X4919">
        <v>11.83</v>
      </c>
      <c r="Y4919" s="1">
        <v>-527.82677000000001</v>
      </c>
      <c r="Z4919">
        <v>4898</v>
      </c>
      <c r="AA4919">
        <v>1337</v>
      </c>
      <c r="AB4919">
        <v>24.57</v>
      </c>
      <c r="AC4919" s="1">
        <v>-515.58227999999997</v>
      </c>
      <c r="AD4919">
        <v>4898</v>
      </c>
      <c r="AE4919">
        <v>1259</v>
      </c>
      <c r="AF4919">
        <v>22.11</v>
      </c>
      <c r="AG4919" s="1">
        <v>-516.16967</v>
      </c>
      <c r="AH4919">
        <v>4898</v>
      </c>
      <c r="AL4919">
        <v>4898</v>
      </c>
      <c r="AM4919">
        <v>1113</v>
      </c>
      <c r="AN4919">
        <v>14.06</v>
      </c>
      <c r="AO4919" s="1">
        <v>-520.32772</v>
      </c>
      <c r="AP4919">
        <v>4898</v>
      </c>
      <c r="AQ4919">
        <v>1131</v>
      </c>
      <c r="AR4919">
        <v>18.02</v>
      </c>
      <c r="AS4919" s="1">
        <v>-518.06556</v>
      </c>
    </row>
    <row r="4920" spans="1:45" x14ac:dyDescent="0.2">
      <c r="A4920">
        <v>4899</v>
      </c>
      <c r="B4920">
        <v>1111</v>
      </c>
      <c r="C4920">
        <v>8.17</v>
      </c>
      <c r="D4920" s="1">
        <v>-528.69802000000004</v>
      </c>
      <c r="E4920">
        <v>4899</v>
      </c>
      <c r="F4920">
        <v>1571</v>
      </c>
      <c r="G4920">
        <v>24.14</v>
      </c>
      <c r="H4920" s="1">
        <v>-513.86180999999999</v>
      </c>
      <c r="I4920">
        <v>4899</v>
      </c>
      <c r="J4920">
        <v>1252</v>
      </c>
      <c r="K4920">
        <v>17.96</v>
      </c>
      <c r="L4920" s="1">
        <v>-518.15932999999995</v>
      </c>
      <c r="M4920">
        <f t="shared" si="74"/>
        <v>19.6556</v>
      </c>
      <c r="N4920">
        <v>4899</v>
      </c>
      <c r="O4920">
        <v>854</v>
      </c>
      <c r="P4920">
        <v>-0.56000000000000005</v>
      </c>
      <c r="Q4920" s="1">
        <v>-535.02679000000001</v>
      </c>
      <c r="R4920">
        <v>4899</v>
      </c>
      <c r="S4920">
        <v>1083</v>
      </c>
      <c r="T4920">
        <v>2.97</v>
      </c>
      <c r="U4920" s="1">
        <v>-531.73158999999998</v>
      </c>
      <c r="V4920">
        <v>4899</v>
      </c>
      <c r="W4920">
        <v>1178</v>
      </c>
      <c r="X4920">
        <v>11.4</v>
      </c>
      <c r="Y4920" s="1">
        <v>-527.54030999999998</v>
      </c>
      <c r="Z4920">
        <v>4899</v>
      </c>
      <c r="AA4920">
        <v>1326</v>
      </c>
      <c r="AB4920">
        <v>24.92</v>
      </c>
      <c r="AC4920" s="1">
        <v>-515.28286000000003</v>
      </c>
      <c r="AD4920">
        <v>4899</v>
      </c>
      <c r="AE4920">
        <v>1290</v>
      </c>
      <c r="AF4920">
        <v>21.65</v>
      </c>
      <c r="AG4920" s="1">
        <v>-517.06578000000002</v>
      </c>
      <c r="AH4920">
        <v>4899</v>
      </c>
      <c r="AL4920">
        <v>4899</v>
      </c>
      <c r="AM4920">
        <v>1110</v>
      </c>
      <c r="AN4920">
        <v>13.48</v>
      </c>
      <c r="AO4920" s="1">
        <v>-520.22294999999997</v>
      </c>
      <c r="AP4920">
        <v>4899</v>
      </c>
      <c r="AQ4920">
        <v>1110</v>
      </c>
      <c r="AR4920">
        <v>18.32</v>
      </c>
      <c r="AS4920" s="1">
        <v>-517.47988999999995</v>
      </c>
    </row>
    <row r="4921" spans="1:45" x14ac:dyDescent="0.2">
      <c r="A4921">
        <v>4900</v>
      </c>
      <c r="B4921">
        <v>1097</v>
      </c>
      <c r="C4921">
        <v>7.82</v>
      </c>
      <c r="D4921" s="1">
        <v>-528.32803999999999</v>
      </c>
      <c r="E4921">
        <v>4900</v>
      </c>
      <c r="F4921">
        <v>1575</v>
      </c>
      <c r="G4921">
        <v>24.5</v>
      </c>
      <c r="H4921" s="1">
        <v>-513.98702000000003</v>
      </c>
      <c r="I4921">
        <v>4900</v>
      </c>
      <c r="J4921">
        <v>1242</v>
      </c>
      <c r="K4921">
        <v>18.399999999999999</v>
      </c>
      <c r="L4921" s="1">
        <v>-517.85834999999997</v>
      </c>
      <c r="M4921">
        <f t="shared" si="74"/>
        <v>19.599</v>
      </c>
      <c r="N4921">
        <v>4900</v>
      </c>
      <c r="O4921">
        <v>832</v>
      </c>
      <c r="P4921">
        <v>0.25</v>
      </c>
      <c r="Q4921" s="1">
        <v>-534.40616</v>
      </c>
      <c r="R4921">
        <v>4900</v>
      </c>
      <c r="S4921">
        <v>1076</v>
      </c>
      <c r="T4921">
        <v>2.96</v>
      </c>
      <c r="U4921" s="1">
        <v>-531.54233999999997</v>
      </c>
      <c r="V4921">
        <v>4900</v>
      </c>
      <c r="W4921">
        <v>1157</v>
      </c>
      <c r="X4921">
        <v>11.19</v>
      </c>
      <c r="Y4921" s="1">
        <v>-526.92912999999999</v>
      </c>
      <c r="Z4921">
        <v>4900</v>
      </c>
      <c r="AA4921">
        <v>1312</v>
      </c>
      <c r="AB4921">
        <v>25.39</v>
      </c>
      <c r="AC4921" s="1">
        <v>-514.91584</v>
      </c>
      <c r="AD4921">
        <v>4900</v>
      </c>
      <c r="AE4921">
        <v>1295</v>
      </c>
      <c r="AF4921">
        <v>21.81</v>
      </c>
      <c r="AG4921" s="1">
        <v>-517.22974999999997</v>
      </c>
      <c r="AH4921">
        <v>4900</v>
      </c>
      <c r="AL4921">
        <v>4900</v>
      </c>
      <c r="AM4921">
        <v>1110</v>
      </c>
      <c r="AN4921">
        <v>12.92</v>
      </c>
      <c r="AO4921" s="1">
        <v>-520.22028999999998</v>
      </c>
      <c r="AP4921">
        <v>4900</v>
      </c>
      <c r="AQ4921">
        <v>1085</v>
      </c>
      <c r="AR4921">
        <v>18.48</v>
      </c>
      <c r="AS4921" s="1">
        <v>-516.77817000000005</v>
      </c>
    </row>
    <row r="4922" spans="1:45" x14ac:dyDescent="0.2">
      <c r="A4922">
        <v>4901</v>
      </c>
      <c r="B4922">
        <v>1082</v>
      </c>
      <c r="C4922">
        <v>7.58</v>
      </c>
      <c r="D4922" s="1">
        <v>-527.91381999999999</v>
      </c>
      <c r="E4922">
        <v>4901</v>
      </c>
      <c r="F4922">
        <v>1586</v>
      </c>
      <c r="G4922">
        <v>24.84</v>
      </c>
      <c r="H4922" s="1">
        <v>-514.35442999999998</v>
      </c>
      <c r="I4922">
        <v>4901</v>
      </c>
      <c r="J4922">
        <v>1244</v>
      </c>
      <c r="K4922">
        <v>18.54</v>
      </c>
      <c r="L4922" s="1">
        <v>-517.94860000000006</v>
      </c>
      <c r="M4922">
        <f t="shared" ref="M4922:M4985" si="75">AVERAGE(K4823:K4922)</f>
        <v>19.540700000000001</v>
      </c>
      <c r="N4922">
        <v>4901</v>
      </c>
      <c r="O4922">
        <v>817</v>
      </c>
      <c r="P4922">
        <v>0.82</v>
      </c>
      <c r="Q4922" s="1">
        <v>-533.96627000000001</v>
      </c>
      <c r="R4922">
        <v>4901</v>
      </c>
      <c r="S4922">
        <v>1060</v>
      </c>
      <c r="T4922">
        <v>3.13</v>
      </c>
      <c r="U4922" s="1">
        <v>-531.08402999999998</v>
      </c>
      <c r="V4922">
        <v>4901</v>
      </c>
      <c r="W4922">
        <v>1135</v>
      </c>
      <c r="X4922">
        <v>10.98</v>
      </c>
      <c r="Y4922" s="1">
        <v>-526.28501000000006</v>
      </c>
      <c r="Z4922">
        <v>4901</v>
      </c>
      <c r="AA4922">
        <v>1299</v>
      </c>
      <c r="AB4922">
        <v>25.79</v>
      </c>
      <c r="AC4922" s="1">
        <v>-514.53422999999998</v>
      </c>
      <c r="AD4922">
        <v>4901</v>
      </c>
      <c r="AE4922">
        <v>1276</v>
      </c>
      <c r="AF4922">
        <v>22.51</v>
      </c>
      <c r="AG4922" s="1">
        <v>-516.65787999999998</v>
      </c>
      <c r="AH4922">
        <v>4901</v>
      </c>
      <c r="AL4922">
        <v>4901</v>
      </c>
      <c r="AM4922">
        <v>1119</v>
      </c>
      <c r="AN4922">
        <v>12.49</v>
      </c>
      <c r="AO4922" s="1">
        <v>-520.46803999999997</v>
      </c>
      <c r="AP4922">
        <v>4901</v>
      </c>
      <c r="AQ4922">
        <v>1064</v>
      </c>
      <c r="AR4922">
        <v>18.55</v>
      </c>
      <c r="AS4922" s="1">
        <v>-516.19299999999998</v>
      </c>
    </row>
    <row r="4923" spans="1:45" x14ac:dyDescent="0.2">
      <c r="A4923">
        <v>4902</v>
      </c>
      <c r="B4923">
        <v>1066</v>
      </c>
      <c r="C4923">
        <v>7.3</v>
      </c>
      <c r="D4923" s="1">
        <v>-527.45181000000002</v>
      </c>
      <c r="E4923">
        <v>4902</v>
      </c>
      <c r="F4923">
        <v>1579</v>
      </c>
      <c r="G4923">
        <v>25.44</v>
      </c>
      <c r="H4923" s="1">
        <v>-514.16665</v>
      </c>
      <c r="I4923">
        <v>4902</v>
      </c>
      <c r="J4923">
        <v>1244</v>
      </c>
      <c r="K4923">
        <v>18.670000000000002</v>
      </c>
      <c r="L4923" s="1">
        <v>-517.97907999999995</v>
      </c>
      <c r="M4923">
        <f t="shared" si="75"/>
        <v>19.4908</v>
      </c>
      <c r="N4923">
        <v>4902</v>
      </c>
      <c r="O4923">
        <v>819</v>
      </c>
      <c r="P4923">
        <v>0.98</v>
      </c>
      <c r="Q4923" s="1">
        <v>-534.03044</v>
      </c>
      <c r="R4923">
        <v>4902</v>
      </c>
      <c r="S4923">
        <v>1040</v>
      </c>
      <c r="T4923">
        <v>3.44</v>
      </c>
      <c r="U4923" s="1">
        <v>-530.51003000000003</v>
      </c>
      <c r="V4923">
        <v>4902</v>
      </c>
      <c r="W4923">
        <v>1125</v>
      </c>
      <c r="X4923">
        <v>10.69</v>
      </c>
      <c r="Y4923" s="1">
        <v>-526.00782000000004</v>
      </c>
      <c r="Z4923">
        <v>4902</v>
      </c>
      <c r="AA4923">
        <v>1291</v>
      </c>
      <c r="AB4923">
        <v>25.99</v>
      </c>
      <c r="AC4923" s="1">
        <v>-514.30007999999998</v>
      </c>
      <c r="AD4923">
        <v>4902</v>
      </c>
      <c r="AE4923">
        <v>1256</v>
      </c>
      <c r="AF4923">
        <v>23.15</v>
      </c>
      <c r="AG4923" s="1">
        <v>-516.07394999999997</v>
      </c>
      <c r="AH4923">
        <v>4902</v>
      </c>
      <c r="AL4923">
        <v>4902</v>
      </c>
      <c r="AM4923">
        <v>1132</v>
      </c>
      <c r="AN4923">
        <v>12.19</v>
      </c>
      <c r="AO4923" s="1">
        <v>-520.86689999999999</v>
      </c>
      <c r="AP4923">
        <v>4902</v>
      </c>
      <c r="AQ4923">
        <v>1057</v>
      </c>
      <c r="AR4923">
        <v>18.3</v>
      </c>
      <c r="AS4923" s="1">
        <v>-515.98856999999998</v>
      </c>
    </row>
    <row r="4924" spans="1:45" x14ac:dyDescent="0.2">
      <c r="A4924">
        <v>4903</v>
      </c>
      <c r="B4924">
        <v>1054</v>
      </c>
      <c r="C4924">
        <v>6.95</v>
      </c>
      <c r="D4924" s="1">
        <v>-527.11041999999998</v>
      </c>
      <c r="E4924">
        <v>4903</v>
      </c>
      <c r="F4924">
        <v>1551</v>
      </c>
      <c r="G4924">
        <v>26.29</v>
      </c>
      <c r="H4924" s="1">
        <v>-513.35765000000004</v>
      </c>
      <c r="I4924">
        <v>4903</v>
      </c>
      <c r="J4924">
        <v>1216</v>
      </c>
      <c r="K4924">
        <v>19.12</v>
      </c>
      <c r="L4924" s="1">
        <v>-517.22594000000004</v>
      </c>
      <c r="M4924">
        <f t="shared" si="75"/>
        <v>19.458099999999998</v>
      </c>
      <c r="N4924">
        <v>4903</v>
      </c>
      <c r="O4924">
        <v>837</v>
      </c>
      <c r="P4924">
        <v>0.85</v>
      </c>
      <c r="Q4924" s="1">
        <v>-534.56282999999996</v>
      </c>
      <c r="R4924">
        <v>4903</v>
      </c>
      <c r="S4924">
        <v>1032</v>
      </c>
      <c r="T4924">
        <v>3.61</v>
      </c>
      <c r="U4924" s="1">
        <v>-530.25390000000004</v>
      </c>
      <c r="V4924">
        <v>4903</v>
      </c>
      <c r="W4924">
        <v>1128</v>
      </c>
      <c r="X4924">
        <v>10.36</v>
      </c>
      <c r="Y4924" s="1">
        <v>-526.12460999999996</v>
      </c>
      <c r="Z4924">
        <v>4903</v>
      </c>
      <c r="AA4924">
        <v>1288</v>
      </c>
      <c r="AB4924">
        <v>25.91</v>
      </c>
      <c r="AC4924" s="1">
        <v>-514.21623999999997</v>
      </c>
      <c r="AD4924">
        <v>4903</v>
      </c>
      <c r="AE4924">
        <v>1252</v>
      </c>
      <c r="AF4924">
        <v>23.47</v>
      </c>
      <c r="AG4924" s="1">
        <v>-515.94231000000002</v>
      </c>
      <c r="AH4924">
        <v>4903</v>
      </c>
      <c r="AL4924">
        <v>4903</v>
      </c>
      <c r="AM4924">
        <v>1143</v>
      </c>
      <c r="AN4924">
        <v>12.19</v>
      </c>
      <c r="AO4924" s="1">
        <v>-521.16426000000001</v>
      </c>
      <c r="AP4924">
        <v>4903</v>
      </c>
      <c r="AQ4924">
        <v>1070</v>
      </c>
      <c r="AR4924">
        <v>17.75</v>
      </c>
      <c r="AS4924" s="1">
        <v>-516.34663</v>
      </c>
    </row>
    <row r="4925" spans="1:45" x14ac:dyDescent="0.2">
      <c r="A4925">
        <v>4904</v>
      </c>
      <c r="B4925">
        <v>1047</v>
      </c>
      <c r="C4925">
        <v>6.47</v>
      </c>
      <c r="D4925" s="1">
        <v>-526.93299000000002</v>
      </c>
      <c r="E4925">
        <v>4904</v>
      </c>
      <c r="F4925">
        <v>1524</v>
      </c>
      <c r="G4925">
        <v>26.89</v>
      </c>
      <c r="H4925" s="1">
        <v>-512.57263</v>
      </c>
      <c r="I4925">
        <v>4904</v>
      </c>
      <c r="J4925">
        <v>1160</v>
      </c>
      <c r="K4925">
        <v>19.78</v>
      </c>
      <c r="L4925" s="1">
        <v>-515.60772999999995</v>
      </c>
      <c r="M4925">
        <f t="shared" si="75"/>
        <v>19.443399999999997</v>
      </c>
      <c r="N4925">
        <v>4904</v>
      </c>
      <c r="O4925">
        <v>859</v>
      </c>
      <c r="P4925">
        <v>0.59</v>
      </c>
      <c r="Q4925" s="1">
        <v>-535.18415000000005</v>
      </c>
      <c r="R4925">
        <v>4904</v>
      </c>
      <c r="S4925">
        <v>1043</v>
      </c>
      <c r="T4925">
        <v>3.44</v>
      </c>
      <c r="U4925" s="1">
        <v>-530.58792000000005</v>
      </c>
      <c r="V4925">
        <v>4904</v>
      </c>
      <c r="W4925">
        <v>1134</v>
      </c>
      <c r="X4925">
        <v>10.07</v>
      </c>
      <c r="Y4925" s="1">
        <v>-526.28832999999997</v>
      </c>
      <c r="Z4925">
        <v>4904</v>
      </c>
      <c r="AA4925">
        <v>1291</v>
      </c>
      <c r="AB4925">
        <v>25.55</v>
      </c>
      <c r="AC4925" s="1">
        <v>-514.31275000000005</v>
      </c>
      <c r="AD4925">
        <v>4904</v>
      </c>
      <c r="AE4925">
        <v>1271</v>
      </c>
      <c r="AF4925">
        <v>23.23</v>
      </c>
      <c r="AG4925" s="1">
        <v>-516.45075999999995</v>
      </c>
      <c r="AH4925">
        <v>4904</v>
      </c>
      <c r="AL4925">
        <v>4904</v>
      </c>
      <c r="AM4925">
        <v>1145</v>
      </c>
      <c r="AN4925">
        <v>12.54</v>
      </c>
      <c r="AO4925" s="1">
        <v>-521.22632999999996</v>
      </c>
      <c r="AP4925">
        <v>4904</v>
      </c>
      <c r="AQ4925">
        <v>1102</v>
      </c>
      <c r="AR4925">
        <v>17.02</v>
      </c>
      <c r="AS4925" s="1">
        <v>-517.25681999999995</v>
      </c>
    </row>
    <row r="4926" spans="1:45" x14ac:dyDescent="0.2">
      <c r="A4926">
        <v>4905</v>
      </c>
      <c r="B4926">
        <v>1045</v>
      </c>
      <c r="C4926">
        <v>6.05</v>
      </c>
      <c r="D4926" s="1">
        <v>-526.86279000000002</v>
      </c>
      <c r="E4926">
        <v>4905</v>
      </c>
      <c r="F4926">
        <v>1511</v>
      </c>
      <c r="G4926">
        <v>27.07</v>
      </c>
      <c r="H4926" s="1">
        <v>-512.24851999999998</v>
      </c>
      <c r="I4926">
        <v>4905</v>
      </c>
      <c r="J4926">
        <v>1097</v>
      </c>
      <c r="K4926">
        <v>20.29</v>
      </c>
      <c r="L4926" s="1">
        <v>-513.80147999999997</v>
      </c>
      <c r="M4926">
        <f t="shared" si="75"/>
        <v>19.439799999999998</v>
      </c>
      <c r="N4926">
        <v>4905</v>
      </c>
      <c r="O4926">
        <v>871</v>
      </c>
      <c r="P4926">
        <v>0.49</v>
      </c>
      <c r="Q4926" s="1">
        <v>-535.51387</v>
      </c>
      <c r="R4926">
        <v>4905</v>
      </c>
      <c r="S4926">
        <v>1069</v>
      </c>
      <c r="T4926">
        <v>3.06</v>
      </c>
      <c r="U4926" s="1">
        <v>-531.32564000000002</v>
      </c>
      <c r="V4926">
        <v>4905</v>
      </c>
      <c r="W4926">
        <v>1131</v>
      </c>
      <c r="X4926">
        <v>9.98</v>
      </c>
      <c r="Y4926" s="1">
        <v>-526.21190000000001</v>
      </c>
      <c r="Z4926">
        <v>4905</v>
      </c>
      <c r="AA4926">
        <v>1294</v>
      </c>
      <c r="AB4926">
        <v>25</v>
      </c>
      <c r="AC4926" s="1">
        <v>-514.42399999999998</v>
      </c>
      <c r="AD4926">
        <v>4905</v>
      </c>
      <c r="AE4926">
        <v>1315</v>
      </c>
      <c r="AF4926">
        <v>22.46</v>
      </c>
      <c r="AG4926" s="1">
        <v>-517.72317999999996</v>
      </c>
      <c r="AH4926">
        <v>4905</v>
      </c>
      <c r="AL4926">
        <v>4905</v>
      </c>
      <c r="AM4926">
        <v>1143</v>
      </c>
      <c r="AN4926">
        <v>13.02</v>
      </c>
      <c r="AO4926" s="1">
        <v>-521.17147999999997</v>
      </c>
      <c r="AP4926">
        <v>4905</v>
      </c>
      <c r="AQ4926">
        <v>1144</v>
      </c>
      <c r="AR4926">
        <v>16.32</v>
      </c>
      <c r="AS4926" s="1">
        <v>-518.43847000000005</v>
      </c>
    </row>
    <row r="4927" spans="1:45" x14ac:dyDescent="0.2">
      <c r="A4927">
        <v>4906</v>
      </c>
      <c r="B4927">
        <v>1047</v>
      </c>
      <c r="C4927">
        <v>5.82</v>
      </c>
      <c r="D4927" s="1">
        <v>-526.91526999999996</v>
      </c>
      <c r="E4927">
        <v>4906</v>
      </c>
      <c r="F4927">
        <v>1507</v>
      </c>
      <c r="G4927">
        <v>27.01</v>
      </c>
      <c r="H4927" s="1">
        <v>-512.17795999999998</v>
      </c>
      <c r="I4927">
        <v>4906</v>
      </c>
      <c r="J4927">
        <v>1055</v>
      </c>
      <c r="K4927">
        <v>20.239999999999998</v>
      </c>
      <c r="L4927" s="1">
        <v>-512.62761</v>
      </c>
      <c r="M4927">
        <f t="shared" si="75"/>
        <v>19.4359</v>
      </c>
      <c r="N4927">
        <v>4906</v>
      </c>
      <c r="O4927">
        <v>871</v>
      </c>
      <c r="P4927">
        <v>0.46</v>
      </c>
      <c r="Q4927" s="1">
        <v>-535.49356999999998</v>
      </c>
      <c r="R4927">
        <v>4906</v>
      </c>
      <c r="S4927">
        <v>1096</v>
      </c>
      <c r="T4927">
        <v>2.72</v>
      </c>
      <c r="U4927" s="1">
        <v>-532.09829999999999</v>
      </c>
      <c r="V4927">
        <v>4906</v>
      </c>
      <c r="W4927">
        <v>1117</v>
      </c>
      <c r="X4927">
        <v>10</v>
      </c>
      <c r="Y4927" s="1">
        <v>-525.83578</v>
      </c>
      <c r="Z4927">
        <v>4906</v>
      </c>
      <c r="AA4927">
        <v>1291</v>
      </c>
      <c r="AB4927">
        <v>24.41</v>
      </c>
      <c r="AC4927" s="1">
        <v>-514.33420000000001</v>
      </c>
      <c r="AD4927">
        <v>4906</v>
      </c>
      <c r="AE4927">
        <v>1364</v>
      </c>
      <c r="AF4927">
        <v>21.65</v>
      </c>
      <c r="AG4927" s="1">
        <v>-519.14371000000006</v>
      </c>
      <c r="AH4927">
        <v>4906</v>
      </c>
      <c r="AL4927">
        <v>4906</v>
      </c>
      <c r="AM4927">
        <v>1140</v>
      </c>
      <c r="AN4927">
        <v>13.63</v>
      </c>
      <c r="AO4927" s="1">
        <v>-521.08371999999997</v>
      </c>
      <c r="AP4927">
        <v>4906</v>
      </c>
      <c r="AQ4927">
        <v>1187</v>
      </c>
      <c r="AR4927">
        <v>15.73</v>
      </c>
      <c r="AS4927" s="1">
        <v>-519.62860999999998</v>
      </c>
    </row>
    <row r="4928" spans="1:45" x14ac:dyDescent="0.2">
      <c r="A4928">
        <v>4907</v>
      </c>
      <c r="B4928">
        <v>1052</v>
      </c>
      <c r="C4928">
        <v>5.81</v>
      </c>
      <c r="D4928" s="1">
        <v>-527.05174999999997</v>
      </c>
      <c r="E4928">
        <v>4907</v>
      </c>
      <c r="F4928">
        <v>1494</v>
      </c>
      <c r="G4928">
        <v>26.97</v>
      </c>
      <c r="H4928" s="1">
        <v>-511.81369000000001</v>
      </c>
      <c r="I4928">
        <v>4907</v>
      </c>
      <c r="J4928">
        <v>1049</v>
      </c>
      <c r="K4928">
        <v>19.68</v>
      </c>
      <c r="L4928" s="1">
        <v>-512.45099000000005</v>
      </c>
      <c r="M4928">
        <f t="shared" si="75"/>
        <v>19.424799999999998</v>
      </c>
      <c r="N4928">
        <v>4907</v>
      </c>
      <c r="O4928">
        <v>870</v>
      </c>
      <c r="P4928">
        <v>0.41</v>
      </c>
      <c r="Q4928" s="1">
        <v>-535.43075999999996</v>
      </c>
      <c r="R4928">
        <v>4907</v>
      </c>
      <c r="S4928">
        <v>1114</v>
      </c>
      <c r="T4928">
        <v>2.54</v>
      </c>
      <c r="U4928" s="1">
        <v>-532.60528999999997</v>
      </c>
      <c r="V4928">
        <v>4907</v>
      </c>
      <c r="W4928">
        <v>1101</v>
      </c>
      <c r="X4928">
        <v>9.98</v>
      </c>
      <c r="Y4928" s="1">
        <v>-525.34194000000002</v>
      </c>
      <c r="Z4928">
        <v>4907</v>
      </c>
      <c r="AA4928">
        <v>1288</v>
      </c>
      <c r="AB4928">
        <v>23.77</v>
      </c>
      <c r="AC4928" s="1">
        <v>-514.22762999999998</v>
      </c>
      <c r="AD4928">
        <v>4907</v>
      </c>
      <c r="AE4928">
        <v>1384</v>
      </c>
      <c r="AF4928">
        <v>21.25</v>
      </c>
      <c r="AG4928" s="1">
        <v>-519.72553000000005</v>
      </c>
      <c r="AH4928">
        <v>4907</v>
      </c>
      <c r="AL4928">
        <v>4907</v>
      </c>
      <c r="AM4928">
        <v>1131</v>
      </c>
      <c r="AN4928">
        <v>14.28</v>
      </c>
      <c r="AO4928" s="1">
        <v>-520.85053000000005</v>
      </c>
      <c r="AP4928">
        <v>4907</v>
      </c>
      <c r="AQ4928">
        <v>1222</v>
      </c>
      <c r="AR4928">
        <v>15.41</v>
      </c>
      <c r="AS4928" s="1">
        <v>-520.61983999999995</v>
      </c>
    </row>
    <row r="4929" spans="1:45" x14ac:dyDescent="0.2">
      <c r="A4929">
        <v>4908</v>
      </c>
      <c r="B4929">
        <v>1053</v>
      </c>
      <c r="C4929">
        <v>6.1</v>
      </c>
      <c r="D4929" s="1">
        <v>-527.09499000000005</v>
      </c>
      <c r="E4929">
        <v>4908</v>
      </c>
      <c r="F4929">
        <v>1469</v>
      </c>
      <c r="G4929">
        <v>26.94</v>
      </c>
      <c r="H4929" s="1">
        <v>-511.08064000000002</v>
      </c>
      <c r="I4929">
        <v>4908</v>
      </c>
      <c r="J4929">
        <v>1072</v>
      </c>
      <c r="K4929">
        <v>18.940000000000001</v>
      </c>
      <c r="L4929" s="1">
        <v>-513.12447999999995</v>
      </c>
      <c r="M4929">
        <f t="shared" si="75"/>
        <v>19.404499999999999</v>
      </c>
      <c r="N4929">
        <v>4908</v>
      </c>
      <c r="O4929">
        <v>881</v>
      </c>
      <c r="P4929">
        <v>0.06</v>
      </c>
      <c r="Q4929" s="1">
        <v>-535.74372000000005</v>
      </c>
      <c r="R4929">
        <v>4908</v>
      </c>
      <c r="S4929">
        <v>1114</v>
      </c>
      <c r="T4929">
        <v>2.6</v>
      </c>
      <c r="U4929" s="1">
        <v>-532.62603000000001</v>
      </c>
      <c r="V4929">
        <v>4908</v>
      </c>
      <c r="W4929">
        <v>1090</v>
      </c>
      <c r="X4929">
        <v>9.83</v>
      </c>
      <c r="Y4929" s="1">
        <v>-525.04088999999999</v>
      </c>
      <c r="Z4929">
        <v>4908</v>
      </c>
      <c r="AA4929">
        <v>1292</v>
      </c>
      <c r="AB4929">
        <v>23.12</v>
      </c>
      <c r="AC4929" s="1">
        <v>-514.32276999999999</v>
      </c>
      <c r="AD4929">
        <v>4908</v>
      </c>
      <c r="AE4929">
        <v>1376</v>
      </c>
      <c r="AF4929">
        <v>21.19</v>
      </c>
      <c r="AG4929" s="1">
        <v>-519.41138999999998</v>
      </c>
      <c r="AH4929">
        <v>4908</v>
      </c>
      <c r="AL4929">
        <v>4908</v>
      </c>
      <c r="AM4929">
        <v>1118</v>
      </c>
      <c r="AN4929">
        <v>14.97</v>
      </c>
      <c r="AO4929" s="1">
        <v>-520.48883999999998</v>
      </c>
      <c r="AP4929">
        <v>4908</v>
      </c>
      <c r="AQ4929">
        <v>1244</v>
      </c>
      <c r="AR4929">
        <v>15.37</v>
      </c>
      <c r="AS4929" s="1">
        <v>-521.22937000000002</v>
      </c>
    </row>
    <row r="4930" spans="1:45" x14ac:dyDescent="0.2">
      <c r="A4930">
        <v>4909</v>
      </c>
      <c r="B4930">
        <v>1046</v>
      </c>
      <c r="C4930">
        <v>6.61</v>
      </c>
      <c r="D4930" s="1">
        <v>-526.90990999999997</v>
      </c>
      <c r="E4930">
        <v>4909</v>
      </c>
      <c r="F4930">
        <v>1453</v>
      </c>
      <c r="G4930">
        <v>26.66</v>
      </c>
      <c r="H4930" s="1">
        <v>-510.59408999999999</v>
      </c>
      <c r="I4930">
        <v>4909</v>
      </c>
      <c r="J4930">
        <v>1106</v>
      </c>
      <c r="K4930">
        <v>18.43</v>
      </c>
      <c r="L4930" s="1">
        <v>-514.10862999999995</v>
      </c>
      <c r="M4930">
        <f t="shared" si="75"/>
        <v>19.3795</v>
      </c>
      <c r="N4930">
        <v>4909</v>
      </c>
      <c r="O4930">
        <v>905</v>
      </c>
      <c r="P4930">
        <v>-0.44</v>
      </c>
      <c r="Q4930" s="1">
        <v>-536.43012999999996</v>
      </c>
      <c r="R4930">
        <v>4909</v>
      </c>
      <c r="S4930">
        <v>1098</v>
      </c>
      <c r="T4930">
        <v>2.97</v>
      </c>
      <c r="U4930" s="1">
        <v>-532.15138000000002</v>
      </c>
      <c r="V4930">
        <v>4909</v>
      </c>
      <c r="W4930">
        <v>1089</v>
      </c>
      <c r="X4930">
        <v>9.5</v>
      </c>
      <c r="Y4930" s="1">
        <v>-525.03682000000003</v>
      </c>
      <c r="Z4930">
        <v>4909</v>
      </c>
      <c r="AA4930">
        <v>1302</v>
      </c>
      <c r="AB4930">
        <v>22.48</v>
      </c>
      <c r="AC4930" s="1">
        <v>-514.62044000000003</v>
      </c>
      <c r="AD4930">
        <v>4909</v>
      </c>
      <c r="AE4930">
        <v>1372</v>
      </c>
      <c r="AF4930">
        <v>20.92</v>
      </c>
      <c r="AG4930" s="1">
        <v>-519.26631999999995</v>
      </c>
      <c r="AH4930">
        <v>4909</v>
      </c>
      <c r="AL4930">
        <v>4909</v>
      </c>
      <c r="AM4930">
        <v>1109</v>
      </c>
      <c r="AN4930">
        <v>15.5</v>
      </c>
      <c r="AO4930" s="1">
        <v>-520.19815000000006</v>
      </c>
      <c r="AP4930">
        <v>4909</v>
      </c>
      <c r="AQ4930">
        <v>1244</v>
      </c>
      <c r="AR4930">
        <v>15.73</v>
      </c>
      <c r="AS4930" s="1">
        <v>-521.24194999999997</v>
      </c>
    </row>
    <row r="4931" spans="1:45" x14ac:dyDescent="0.2">
      <c r="A4931">
        <v>4910</v>
      </c>
      <c r="B4931">
        <v>1033</v>
      </c>
      <c r="C4931">
        <v>7.17</v>
      </c>
      <c r="D4931" s="1">
        <v>-526.52578000000005</v>
      </c>
      <c r="E4931">
        <v>4910</v>
      </c>
      <c r="F4931">
        <v>1457</v>
      </c>
      <c r="G4931">
        <v>26.17</v>
      </c>
      <c r="H4931" s="1">
        <v>-510.73721</v>
      </c>
      <c r="I4931">
        <v>4910</v>
      </c>
      <c r="J4931">
        <v>1134</v>
      </c>
      <c r="K4931">
        <v>18.309999999999999</v>
      </c>
      <c r="L4931" s="1">
        <v>-514.89242999999999</v>
      </c>
      <c r="M4931">
        <f t="shared" si="75"/>
        <v>19.3568</v>
      </c>
      <c r="N4931">
        <v>4910</v>
      </c>
      <c r="O4931">
        <v>928</v>
      </c>
      <c r="P4931">
        <v>-0.83</v>
      </c>
      <c r="Q4931" s="1">
        <v>-537.10109999999997</v>
      </c>
      <c r="R4931">
        <v>4910</v>
      </c>
      <c r="S4931">
        <v>1072</v>
      </c>
      <c r="T4931">
        <v>3.46</v>
      </c>
      <c r="U4931" s="1">
        <v>-531.42044999999996</v>
      </c>
      <c r="V4931">
        <v>4910</v>
      </c>
      <c r="W4931">
        <v>1092</v>
      </c>
      <c r="X4931">
        <v>9.27</v>
      </c>
      <c r="Y4931" s="1">
        <v>-525.14189999999996</v>
      </c>
      <c r="Z4931">
        <v>4910</v>
      </c>
      <c r="AA4931">
        <v>1317</v>
      </c>
      <c r="AB4931">
        <v>22.01</v>
      </c>
      <c r="AC4931" s="1">
        <v>-515.03561000000002</v>
      </c>
      <c r="AD4931">
        <v>4910</v>
      </c>
      <c r="AE4931">
        <v>1384</v>
      </c>
      <c r="AF4931">
        <v>20.48</v>
      </c>
      <c r="AG4931" s="1">
        <v>-519.66490999999996</v>
      </c>
      <c r="AH4931">
        <v>4910</v>
      </c>
      <c r="AL4931">
        <v>4910</v>
      </c>
      <c r="AM4931">
        <v>1110</v>
      </c>
      <c r="AN4931">
        <v>15.8</v>
      </c>
      <c r="AO4931" s="1">
        <v>-520.23740999999995</v>
      </c>
      <c r="AP4931">
        <v>4910</v>
      </c>
      <c r="AQ4931">
        <v>1225</v>
      </c>
      <c r="AR4931">
        <v>16.3</v>
      </c>
      <c r="AS4931" s="1">
        <v>-520.68228999999997</v>
      </c>
    </row>
    <row r="4932" spans="1:45" x14ac:dyDescent="0.2">
      <c r="A4932">
        <v>4911</v>
      </c>
      <c r="B4932">
        <v>1026</v>
      </c>
      <c r="C4932">
        <v>7.52</v>
      </c>
      <c r="D4932" s="1">
        <v>-526.30098999999996</v>
      </c>
      <c r="E4932">
        <v>4911</v>
      </c>
      <c r="F4932">
        <v>1473</v>
      </c>
      <c r="G4932">
        <v>25.75</v>
      </c>
      <c r="H4932" s="1">
        <v>-511.19229999999999</v>
      </c>
      <c r="I4932">
        <v>4911</v>
      </c>
      <c r="J4932">
        <v>1151</v>
      </c>
      <c r="K4932">
        <v>18.54</v>
      </c>
      <c r="L4932" s="1">
        <v>-515.34838000000002</v>
      </c>
      <c r="M4932">
        <f t="shared" si="75"/>
        <v>19.340699999999998</v>
      </c>
      <c r="N4932">
        <v>4911</v>
      </c>
      <c r="O4932">
        <v>941</v>
      </c>
      <c r="P4932">
        <v>-1.04</v>
      </c>
      <c r="Q4932" s="1">
        <v>-537.46186</v>
      </c>
      <c r="R4932">
        <v>4911</v>
      </c>
      <c r="S4932">
        <v>1045</v>
      </c>
      <c r="T4932">
        <v>3.94</v>
      </c>
      <c r="U4932" s="1">
        <v>-530.67935</v>
      </c>
      <c r="V4932">
        <v>4911</v>
      </c>
      <c r="W4932">
        <v>1091</v>
      </c>
      <c r="X4932">
        <v>9.24</v>
      </c>
      <c r="Y4932" s="1">
        <v>-525.10437000000002</v>
      </c>
      <c r="Z4932">
        <v>4911</v>
      </c>
      <c r="AA4932">
        <v>1326</v>
      </c>
      <c r="AB4932">
        <v>21.8</v>
      </c>
      <c r="AC4932" s="1">
        <v>-515.32658000000004</v>
      </c>
      <c r="AD4932">
        <v>4911</v>
      </c>
      <c r="AE4932">
        <v>1390</v>
      </c>
      <c r="AF4932">
        <v>20.2</v>
      </c>
      <c r="AG4932" s="1">
        <v>-519.84106999999995</v>
      </c>
      <c r="AH4932">
        <v>4911</v>
      </c>
      <c r="AL4932">
        <v>4911</v>
      </c>
      <c r="AM4932">
        <v>1121</v>
      </c>
      <c r="AN4932">
        <v>15.92</v>
      </c>
      <c r="AO4932" s="1">
        <v>-520.57146999999998</v>
      </c>
      <c r="AP4932">
        <v>4911</v>
      </c>
      <c r="AQ4932">
        <v>1211</v>
      </c>
      <c r="AR4932">
        <v>16.66</v>
      </c>
      <c r="AS4932" s="1">
        <v>-520.23683000000005</v>
      </c>
    </row>
    <row r="4933" spans="1:45" x14ac:dyDescent="0.2">
      <c r="A4933">
        <v>4912</v>
      </c>
      <c r="B4933">
        <v>1038</v>
      </c>
      <c r="C4933">
        <v>7.47</v>
      </c>
      <c r="D4933" s="1">
        <v>-526.63373000000001</v>
      </c>
      <c r="E4933">
        <v>4912</v>
      </c>
      <c r="F4933">
        <v>1482</v>
      </c>
      <c r="G4933">
        <v>25.64</v>
      </c>
      <c r="H4933" s="1">
        <v>-511.45269999999999</v>
      </c>
      <c r="I4933">
        <v>4912</v>
      </c>
      <c r="J4933">
        <v>1164</v>
      </c>
      <c r="K4933">
        <v>18.89</v>
      </c>
      <c r="L4933" s="1">
        <v>-515.67773999999997</v>
      </c>
      <c r="M4933">
        <f t="shared" si="75"/>
        <v>19.3308</v>
      </c>
      <c r="N4933">
        <v>4912</v>
      </c>
      <c r="O4933">
        <v>942</v>
      </c>
      <c r="P4933">
        <v>-0.98</v>
      </c>
      <c r="Q4933" s="1">
        <v>-537.47897</v>
      </c>
      <c r="R4933">
        <v>4912</v>
      </c>
      <c r="S4933">
        <v>1023</v>
      </c>
      <c r="T4933">
        <v>4.34</v>
      </c>
      <c r="U4933" s="1">
        <v>-530.05853999999999</v>
      </c>
      <c r="V4933">
        <v>4912</v>
      </c>
      <c r="W4933">
        <v>1080</v>
      </c>
      <c r="X4933">
        <v>9.52</v>
      </c>
      <c r="Y4933" s="1">
        <v>-524.78711999999996</v>
      </c>
      <c r="Z4933">
        <v>4912</v>
      </c>
      <c r="AA4933">
        <v>1322</v>
      </c>
      <c r="AB4933">
        <v>21.99</v>
      </c>
      <c r="AC4933" s="1">
        <v>-515.21319000000005</v>
      </c>
      <c r="AD4933">
        <v>4912</v>
      </c>
      <c r="AE4933">
        <v>1375</v>
      </c>
      <c r="AF4933">
        <v>20.170000000000002</v>
      </c>
      <c r="AG4933" s="1">
        <v>-519.41215999999997</v>
      </c>
      <c r="AH4933">
        <v>4912</v>
      </c>
      <c r="AL4933">
        <v>4912</v>
      </c>
      <c r="AM4933">
        <v>1135</v>
      </c>
      <c r="AN4933">
        <v>16.079999999999998</v>
      </c>
      <c r="AO4933" s="1">
        <v>-520.95402999999999</v>
      </c>
      <c r="AP4933">
        <v>4912</v>
      </c>
      <c r="AQ4933">
        <v>1219</v>
      </c>
      <c r="AR4933">
        <v>16.57</v>
      </c>
      <c r="AS4933" s="1">
        <v>-520.49797000000001</v>
      </c>
    </row>
    <row r="4934" spans="1:45" x14ac:dyDescent="0.2">
      <c r="A4934">
        <v>4913</v>
      </c>
      <c r="B4934">
        <v>1063</v>
      </c>
      <c r="C4934">
        <v>7.07</v>
      </c>
      <c r="D4934" s="1">
        <v>-527.39221999999995</v>
      </c>
      <c r="E4934">
        <v>4913</v>
      </c>
      <c r="F4934">
        <v>1481</v>
      </c>
      <c r="G4934">
        <v>25.78</v>
      </c>
      <c r="H4934" s="1">
        <v>-511.39371999999997</v>
      </c>
      <c r="I4934">
        <v>4913</v>
      </c>
      <c r="J4934">
        <v>1179</v>
      </c>
      <c r="K4934">
        <v>19.21</v>
      </c>
      <c r="L4934" s="1">
        <v>-516.10572000000002</v>
      </c>
      <c r="M4934">
        <f t="shared" si="75"/>
        <v>19.324800000000003</v>
      </c>
      <c r="N4934">
        <v>4913</v>
      </c>
      <c r="O4934">
        <v>935</v>
      </c>
      <c r="P4934">
        <v>-0.68</v>
      </c>
      <c r="Q4934" s="1">
        <v>-537.27823000000001</v>
      </c>
      <c r="R4934">
        <v>4913</v>
      </c>
      <c r="S4934">
        <v>1008</v>
      </c>
      <c r="T4934">
        <v>4.66</v>
      </c>
      <c r="U4934" s="1">
        <v>-529.64026000000001</v>
      </c>
      <c r="V4934">
        <v>4913</v>
      </c>
      <c r="W4934">
        <v>1066</v>
      </c>
      <c r="X4934">
        <v>9.9600000000000009</v>
      </c>
      <c r="Y4934" s="1">
        <v>-524.36776999999995</v>
      </c>
      <c r="Z4934">
        <v>4913</v>
      </c>
      <c r="AA4934">
        <v>1311</v>
      </c>
      <c r="AB4934">
        <v>22.27</v>
      </c>
      <c r="AC4934" s="1">
        <v>-514.86672999999996</v>
      </c>
      <c r="AD4934">
        <v>4913</v>
      </c>
      <c r="AE4934">
        <v>1352</v>
      </c>
      <c r="AF4934">
        <v>20.239999999999998</v>
      </c>
      <c r="AG4934" s="1">
        <v>-518.74397999999997</v>
      </c>
      <c r="AH4934">
        <v>4913</v>
      </c>
      <c r="AL4934">
        <v>4913</v>
      </c>
      <c r="AM4934">
        <v>1141</v>
      </c>
      <c r="AN4934">
        <v>16.39</v>
      </c>
      <c r="AO4934" s="1">
        <v>-521.12023999999997</v>
      </c>
      <c r="AP4934">
        <v>4913</v>
      </c>
      <c r="AQ4934">
        <v>1238</v>
      </c>
      <c r="AR4934">
        <v>16.38</v>
      </c>
      <c r="AS4934" s="1">
        <v>-521.04047000000003</v>
      </c>
    </row>
    <row r="4935" spans="1:45" x14ac:dyDescent="0.2">
      <c r="A4935">
        <v>4914</v>
      </c>
      <c r="B4935">
        <v>1086</v>
      </c>
      <c r="C4935">
        <v>6.75</v>
      </c>
      <c r="D4935" s="1">
        <v>-528.02940000000001</v>
      </c>
      <c r="E4935">
        <v>4914</v>
      </c>
      <c r="F4935">
        <v>1476</v>
      </c>
      <c r="G4935">
        <v>25.94</v>
      </c>
      <c r="H4935" s="1">
        <v>-511.23752999999999</v>
      </c>
      <c r="I4935">
        <v>4914</v>
      </c>
      <c r="J4935">
        <v>1194</v>
      </c>
      <c r="K4935">
        <v>19.54</v>
      </c>
      <c r="L4935" s="1">
        <v>-516.54289000000006</v>
      </c>
      <c r="M4935">
        <f t="shared" si="75"/>
        <v>19.321400000000004</v>
      </c>
      <c r="N4935">
        <v>4914</v>
      </c>
      <c r="O4935">
        <v>925</v>
      </c>
      <c r="P4935">
        <v>-0.28999999999999998</v>
      </c>
      <c r="Q4935" s="1">
        <v>-536.98056999999994</v>
      </c>
      <c r="R4935">
        <v>4914</v>
      </c>
      <c r="S4935">
        <v>1005</v>
      </c>
      <c r="T4935">
        <v>4.84</v>
      </c>
      <c r="U4935" s="1">
        <v>-529.54033000000004</v>
      </c>
      <c r="V4935">
        <v>4914</v>
      </c>
      <c r="W4935">
        <v>1059</v>
      </c>
      <c r="X4935">
        <v>10.32</v>
      </c>
      <c r="Y4935" s="1">
        <v>-524.17442000000005</v>
      </c>
      <c r="Z4935">
        <v>4914</v>
      </c>
      <c r="AA4935">
        <v>1314</v>
      </c>
      <c r="AB4935">
        <v>22.1</v>
      </c>
      <c r="AC4935" s="1">
        <v>-514.93389999999999</v>
      </c>
      <c r="AD4935">
        <v>4914</v>
      </c>
      <c r="AE4935">
        <v>1338</v>
      </c>
      <c r="AF4935">
        <v>20.03</v>
      </c>
      <c r="AG4935" s="1">
        <v>-518.33655999999996</v>
      </c>
      <c r="AH4935">
        <v>4914</v>
      </c>
      <c r="AL4935">
        <v>4914</v>
      </c>
      <c r="AM4935">
        <v>1138</v>
      </c>
      <c r="AN4935">
        <v>16.75</v>
      </c>
      <c r="AO4935" s="1">
        <v>-521.03872000000001</v>
      </c>
      <c r="AP4935">
        <v>4914</v>
      </c>
      <c r="AQ4935">
        <v>1250</v>
      </c>
      <c r="AR4935">
        <v>16.36</v>
      </c>
      <c r="AS4935" s="1">
        <v>-521.37283000000002</v>
      </c>
    </row>
    <row r="4936" spans="1:45" x14ac:dyDescent="0.2">
      <c r="A4936">
        <v>4915</v>
      </c>
      <c r="B4936">
        <v>1096</v>
      </c>
      <c r="C4936">
        <v>6.53</v>
      </c>
      <c r="D4936" s="1">
        <v>-528.29629</v>
      </c>
      <c r="E4936">
        <v>4915</v>
      </c>
      <c r="F4936">
        <v>1475</v>
      </c>
      <c r="G4936">
        <v>25.87</v>
      </c>
      <c r="H4936" s="1">
        <v>-511.18812000000003</v>
      </c>
      <c r="I4936">
        <v>4915</v>
      </c>
      <c r="J4936">
        <v>1199</v>
      </c>
      <c r="K4936">
        <v>19.93</v>
      </c>
      <c r="L4936" s="1">
        <v>-516.70699000000002</v>
      </c>
      <c r="M4936">
        <f t="shared" si="75"/>
        <v>19.321000000000005</v>
      </c>
      <c r="N4936">
        <v>4915</v>
      </c>
      <c r="O4936">
        <v>913</v>
      </c>
      <c r="P4936">
        <v>0.14000000000000001</v>
      </c>
      <c r="Q4936" s="1">
        <v>-536.66138000000001</v>
      </c>
      <c r="R4936">
        <v>4915</v>
      </c>
      <c r="S4936">
        <v>1014</v>
      </c>
      <c r="T4936">
        <v>4.92</v>
      </c>
      <c r="U4936" s="1">
        <v>-529.81145000000004</v>
      </c>
      <c r="V4936">
        <v>4915</v>
      </c>
      <c r="W4936">
        <v>1061</v>
      </c>
      <c r="X4936">
        <v>10.6</v>
      </c>
      <c r="Y4936" s="1">
        <v>-524.24602000000004</v>
      </c>
      <c r="Z4936">
        <v>4915</v>
      </c>
      <c r="AA4936">
        <v>1333</v>
      </c>
      <c r="AB4936">
        <v>21.59</v>
      </c>
      <c r="AC4936" s="1">
        <v>-515.48707999999999</v>
      </c>
      <c r="AD4936">
        <v>4915</v>
      </c>
      <c r="AE4936">
        <v>1336</v>
      </c>
      <c r="AF4936">
        <v>19.59</v>
      </c>
      <c r="AG4936" s="1">
        <v>-518.30453</v>
      </c>
      <c r="AH4936">
        <v>4915</v>
      </c>
      <c r="AL4936">
        <v>4915</v>
      </c>
      <c r="AM4936">
        <v>1136</v>
      </c>
      <c r="AN4936">
        <v>17</v>
      </c>
      <c r="AO4936" s="1">
        <v>-520.95854999999995</v>
      </c>
      <c r="AP4936">
        <v>4915</v>
      </c>
      <c r="AQ4936">
        <v>1255</v>
      </c>
      <c r="AR4936">
        <v>16.63</v>
      </c>
      <c r="AS4936" s="1">
        <v>-521.50746000000004</v>
      </c>
    </row>
    <row r="4937" spans="1:45" x14ac:dyDescent="0.2">
      <c r="A4937">
        <v>4916</v>
      </c>
      <c r="B4937">
        <v>1094</v>
      </c>
      <c r="C4937">
        <v>6.56</v>
      </c>
      <c r="D4937" s="1">
        <v>-528.24296000000004</v>
      </c>
      <c r="E4937">
        <v>4916</v>
      </c>
      <c r="F4937">
        <v>1484</v>
      </c>
      <c r="G4937">
        <v>25.47</v>
      </c>
      <c r="H4937" s="1">
        <v>-511.43729999999999</v>
      </c>
      <c r="I4937">
        <v>4916</v>
      </c>
      <c r="J4937">
        <v>1194</v>
      </c>
      <c r="K4937">
        <v>20.51</v>
      </c>
      <c r="L4937" s="1">
        <v>-516.53405999999995</v>
      </c>
      <c r="M4937">
        <f t="shared" si="75"/>
        <v>19.325700000000001</v>
      </c>
      <c r="N4937">
        <v>4916</v>
      </c>
      <c r="O4937">
        <v>903</v>
      </c>
      <c r="P4937">
        <v>0.63</v>
      </c>
      <c r="Q4937" s="1">
        <v>-536.37752999999998</v>
      </c>
      <c r="R4937">
        <v>4916</v>
      </c>
      <c r="S4937">
        <v>1029</v>
      </c>
      <c r="T4937">
        <v>5.09</v>
      </c>
      <c r="U4937" s="1">
        <v>-530.23766999999998</v>
      </c>
      <c r="V4937">
        <v>4916</v>
      </c>
      <c r="W4937">
        <v>1067</v>
      </c>
      <c r="X4937">
        <v>11</v>
      </c>
      <c r="Y4937" s="1">
        <v>-524.40236000000004</v>
      </c>
      <c r="Z4937">
        <v>4916</v>
      </c>
      <c r="AA4937">
        <v>1352</v>
      </c>
      <c r="AB4937">
        <v>21.05</v>
      </c>
      <c r="AC4937" s="1">
        <v>-516.01904999999999</v>
      </c>
      <c r="AD4937">
        <v>4916</v>
      </c>
      <c r="AE4937">
        <v>1337</v>
      </c>
      <c r="AF4937">
        <v>19.239999999999998</v>
      </c>
      <c r="AG4937" s="1">
        <v>-518.35226</v>
      </c>
      <c r="AH4937">
        <v>4916</v>
      </c>
      <c r="AL4937">
        <v>4916</v>
      </c>
      <c r="AM4937">
        <v>1142</v>
      </c>
      <c r="AN4937">
        <v>16.95</v>
      </c>
      <c r="AO4937" s="1">
        <v>-521.12423000000001</v>
      </c>
      <c r="AP4937">
        <v>4916</v>
      </c>
      <c r="AQ4937">
        <v>1255</v>
      </c>
      <c r="AR4937">
        <v>17.12</v>
      </c>
      <c r="AS4937" s="1">
        <v>-521.52482999999995</v>
      </c>
    </row>
    <row r="4938" spans="1:45" x14ac:dyDescent="0.2">
      <c r="A4938">
        <v>4917</v>
      </c>
      <c r="B4938">
        <v>1083</v>
      </c>
      <c r="C4938">
        <v>6.74</v>
      </c>
      <c r="D4938" s="1">
        <v>-527.92138</v>
      </c>
      <c r="E4938">
        <v>4917</v>
      </c>
      <c r="F4938">
        <v>1504</v>
      </c>
      <c r="G4938">
        <v>24.77</v>
      </c>
      <c r="H4938" s="1">
        <v>-512.03006000000005</v>
      </c>
      <c r="I4938">
        <v>4917</v>
      </c>
      <c r="J4938">
        <v>1183</v>
      </c>
      <c r="K4938">
        <v>20.98</v>
      </c>
      <c r="L4938" s="1">
        <v>-516.22910999999999</v>
      </c>
      <c r="M4938">
        <f t="shared" si="75"/>
        <v>19.335600000000003</v>
      </c>
      <c r="N4938">
        <v>4917</v>
      </c>
      <c r="O4938">
        <v>898</v>
      </c>
      <c r="P4938">
        <v>1.04</v>
      </c>
      <c r="Q4938" s="1">
        <v>-536.23234000000002</v>
      </c>
      <c r="R4938">
        <v>4917</v>
      </c>
      <c r="S4938">
        <v>1040</v>
      </c>
      <c r="T4938">
        <v>5.42</v>
      </c>
      <c r="U4938" s="1">
        <v>-530.54346999999996</v>
      </c>
      <c r="V4938">
        <v>4917</v>
      </c>
      <c r="W4938">
        <v>1073</v>
      </c>
      <c r="X4938">
        <v>11.48</v>
      </c>
      <c r="Y4938" s="1">
        <v>-524.57829000000004</v>
      </c>
      <c r="Z4938">
        <v>4917</v>
      </c>
      <c r="AA4938">
        <v>1362</v>
      </c>
      <c r="AB4938">
        <v>20.7</v>
      </c>
      <c r="AC4938" s="1">
        <v>-516.29363999999998</v>
      </c>
      <c r="AD4938">
        <v>4917</v>
      </c>
      <c r="AE4938">
        <v>1328</v>
      </c>
      <c r="AF4938">
        <v>19.170000000000002</v>
      </c>
      <c r="AG4938" s="1">
        <v>-518.12690999999995</v>
      </c>
      <c r="AH4938">
        <v>4917</v>
      </c>
      <c r="AL4938">
        <v>4917</v>
      </c>
      <c r="AM4938">
        <v>1154</v>
      </c>
      <c r="AN4938">
        <v>16.760000000000002</v>
      </c>
      <c r="AO4938" s="1">
        <v>-521.48346000000004</v>
      </c>
      <c r="AP4938">
        <v>4917</v>
      </c>
      <c r="AQ4938">
        <v>1252</v>
      </c>
      <c r="AR4938">
        <v>17.8</v>
      </c>
      <c r="AS4938" s="1">
        <v>-521.42253000000005</v>
      </c>
    </row>
    <row r="4939" spans="1:45" x14ac:dyDescent="0.2">
      <c r="A4939">
        <v>4918</v>
      </c>
      <c r="B4939">
        <v>1065</v>
      </c>
      <c r="C4939">
        <v>7.05</v>
      </c>
      <c r="D4939" s="1">
        <v>-527.40705000000003</v>
      </c>
      <c r="E4939">
        <v>4918</v>
      </c>
      <c r="F4939">
        <v>1528</v>
      </c>
      <c r="G4939">
        <v>23.98</v>
      </c>
      <c r="H4939" s="1">
        <v>-512.70947000000001</v>
      </c>
      <c r="I4939">
        <v>4918</v>
      </c>
      <c r="J4939">
        <v>1171</v>
      </c>
      <c r="K4939">
        <v>21.27</v>
      </c>
      <c r="L4939" s="1">
        <v>-515.90319</v>
      </c>
      <c r="M4939">
        <f t="shared" si="75"/>
        <v>19.3505</v>
      </c>
      <c r="N4939">
        <v>4918</v>
      </c>
      <c r="O4939">
        <v>900</v>
      </c>
      <c r="P4939">
        <v>1.37</v>
      </c>
      <c r="Q4939" s="1">
        <v>-536.28079000000002</v>
      </c>
      <c r="R4939">
        <v>4918</v>
      </c>
      <c r="S4939">
        <v>1046</v>
      </c>
      <c r="T4939">
        <v>5.76</v>
      </c>
      <c r="U4939" s="1">
        <v>-530.72871999999995</v>
      </c>
      <c r="V4939">
        <v>4918</v>
      </c>
      <c r="W4939">
        <v>1077</v>
      </c>
      <c r="X4939">
        <v>12.11</v>
      </c>
      <c r="Y4939" s="1">
        <v>-524.70920999999998</v>
      </c>
      <c r="Z4939">
        <v>4918</v>
      </c>
      <c r="AA4939">
        <v>1362</v>
      </c>
      <c r="AB4939">
        <v>20.6</v>
      </c>
      <c r="AC4939" s="1">
        <v>-516.29582000000005</v>
      </c>
      <c r="AD4939">
        <v>4918</v>
      </c>
      <c r="AE4939">
        <v>1311</v>
      </c>
      <c r="AF4939">
        <v>19.420000000000002</v>
      </c>
      <c r="AG4939" s="1">
        <v>-517.64056000000005</v>
      </c>
      <c r="AH4939">
        <v>4918</v>
      </c>
      <c r="AL4939">
        <v>4918</v>
      </c>
      <c r="AM4939">
        <v>1168</v>
      </c>
      <c r="AN4939">
        <v>16.53</v>
      </c>
      <c r="AO4939" s="1">
        <v>-521.86558000000002</v>
      </c>
      <c r="AP4939">
        <v>4918</v>
      </c>
      <c r="AQ4939">
        <v>1248</v>
      </c>
      <c r="AR4939">
        <v>18.5</v>
      </c>
      <c r="AS4939" s="1">
        <v>-521.31138999999996</v>
      </c>
    </row>
    <row r="4940" spans="1:45" x14ac:dyDescent="0.2">
      <c r="A4940">
        <v>4919</v>
      </c>
      <c r="B4940">
        <v>1048</v>
      </c>
      <c r="C4940">
        <v>7.4</v>
      </c>
      <c r="D4940" s="1">
        <v>-526.93113000000005</v>
      </c>
      <c r="E4940">
        <v>4919</v>
      </c>
      <c r="F4940">
        <v>1541</v>
      </c>
      <c r="G4940">
        <v>23.37</v>
      </c>
      <c r="H4940" s="1">
        <v>-513.08824000000004</v>
      </c>
      <c r="I4940">
        <v>4919</v>
      </c>
      <c r="J4940">
        <v>1167</v>
      </c>
      <c r="K4940">
        <v>21.19</v>
      </c>
      <c r="L4940" s="1">
        <v>-515.76292999999998</v>
      </c>
      <c r="M4940">
        <f t="shared" si="75"/>
        <v>19.368300000000001</v>
      </c>
      <c r="N4940">
        <v>4919</v>
      </c>
      <c r="O4940">
        <v>905</v>
      </c>
      <c r="P4940">
        <v>1.69</v>
      </c>
      <c r="Q4940" s="1">
        <v>-536.45036000000005</v>
      </c>
      <c r="R4940">
        <v>4919</v>
      </c>
      <c r="S4940">
        <v>1050</v>
      </c>
      <c r="T4940">
        <v>6.04</v>
      </c>
      <c r="U4940" s="1">
        <v>-530.83479999999997</v>
      </c>
      <c r="V4940">
        <v>4919</v>
      </c>
      <c r="W4940">
        <v>1079</v>
      </c>
      <c r="X4940">
        <v>12.83</v>
      </c>
      <c r="Y4940" s="1">
        <v>-524.74703</v>
      </c>
      <c r="Z4940">
        <v>4919</v>
      </c>
      <c r="AA4940">
        <v>1353</v>
      </c>
      <c r="AB4940">
        <v>20.7</v>
      </c>
      <c r="AC4940" s="1">
        <v>-516.05781999999999</v>
      </c>
      <c r="AD4940">
        <v>4919</v>
      </c>
      <c r="AE4940">
        <v>1291</v>
      </c>
      <c r="AF4940">
        <v>19.87</v>
      </c>
      <c r="AG4940" s="1">
        <v>-517.08380999999997</v>
      </c>
      <c r="AH4940">
        <v>4919</v>
      </c>
      <c r="AL4940">
        <v>4919</v>
      </c>
      <c r="AM4940">
        <v>1179</v>
      </c>
      <c r="AN4940">
        <v>16.41</v>
      </c>
      <c r="AO4940" s="1">
        <v>-522.17318999999998</v>
      </c>
      <c r="AP4940">
        <v>4919</v>
      </c>
      <c r="AQ4940">
        <v>1241</v>
      </c>
      <c r="AR4940">
        <v>19.09</v>
      </c>
      <c r="AS4940" s="1">
        <v>-521.12354000000005</v>
      </c>
    </row>
    <row r="4941" spans="1:45" x14ac:dyDescent="0.2">
      <c r="A4941">
        <v>4920</v>
      </c>
      <c r="B4941">
        <v>1039</v>
      </c>
      <c r="C4941">
        <v>7.61</v>
      </c>
      <c r="D4941" s="1">
        <v>-526.67713000000003</v>
      </c>
      <c r="E4941">
        <v>4920</v>
      </c>
      <c r="F4941">
        <v>1536</v>
      </c>
      <c r="G4941">
        <v>23.27</v>
      </c>
      <c r="H4941" s="1">
        <v>-512.94186000000002</v>
      </c>
      <c r="I4941">
        <v>4920</v>
      </c>
      <c r="J4941">
        <v>1181</v>
      </c>
      <c r="K4941">
        <v>20.55</v>
      </c>
      <c r="L4941" s="1">
        <v>-516.15828999999997</v>
      </c>
      <c r="M4941">
        <f t="shared" si="75"/>
        <v>19.3842</v>
      </c>
      <c r="N4941">
        <v>4920</v>
      </c>
      <c r="O4941">
        <v>908</v>
      </c>
      <c r="P4941">
        <v>2.02</v>
      </c>
      <c r="Q4941" s="1">
        <v>-536.54903000000002</v>
      </c>
      <c r="R4941">
        <v>4920</v>
      </c>
      <c r="S4941">
        <v>1048</v>
      </c>
      <c r="T4941">
        <v>6.13</v>
      </c>
      <c r="U4941" s="1">
        <v>-530.78492000000006</v>
      </c>
      <c r="V4941">
        <v>4920</v>
      </c>
      <c r="W4941">
        <v>1085</v>
      </c>
      <c r="X4941">
        <v>13.45</v>
      </c>
      <c r="Y4941" s="1">
        <v>-524.89634000000001</v>
      </c>
      <c r="Z4941">
        <v>4920</v>
      </c>
      <c r="AA4941">
        <v>1335</v>
      </c>
      <c r="AB4941">
        <v>20.94</v>
      </c>
      <c r="AC4941" s="1">
        <v>-515.56035999999995</v>
      </c>
      <c r="AD4941">
        <v>4920</v>
      </c>
      <c r="AE4941">
        <v>1269</v>
      </c>
      <c r="AF4941">
        <v>20.39</v>
      </c>
      <c r="AG4941" s="1">
        <v>-516.46064000000001</v>
      </c>
      <c r="AH4941">
        <v>4920</v>
      </c>
      <c r="AL4941">
        <v>4920</v>
      </c>
      <c r="AM4941">
        <v>1178</v>
      </c>
      <c r="AN4941">
        <v>16.53</v>
      </c>
      <c r="AO4941" s="1">
        <v>-522.16681000000005</v>
      </c>
      <c r="AP4941">
        <v>4920</v>
      </c>
      <c r="AQ4941">
        <v>1227</v>
      </c>
      <c r="AR4941">
        <v>19.579999999999998</v>
      </c>
      <c r="AS4941" s="1">
        <v>-520.73967000000005</v>
      </c>
    </row>
    <row r="4942" spans="1:45" x14ac:dyDescent="0.2">
      <c r="A4942">
        <v>4921</v>
      </c>
      <c r="B4942">
        <v>1041</v>
      </c>
      <c r="C4942">
        <v>7.73</v>
      </c>
      <c r="D4942" s="1">
        <v>-526.72423000000003</v>
      </c>
      <c r="E4942">
        <v>4921</v>
      </c>
      <c r="F4942">
        <v>1512</v>
      </c>
      <c r="G4942">
        <v>23.63</v>
      </c>
      <c r="H4942" s="1">
        <v>-512.2559</v>
      </c>
      <c r="I4942">
        <v>4921</v>
      </c>
      <c r="J4942">
        <v>1211</v>
      </c>
      <c r="K4942">
        <v>19.48</v>
      </c>
      <c r="L4942" s="1">
        <v>-517.01874999999995</v>
      </c>
      <c r="M4942">
        <f t="shared" si="75"/>
        <v>19.394200000000001</v>
      </c>
      <c r="N4942">
        <v>4921</v>
      </c>
      <c r="O4942">
        <v>903</v>
      </c>
      <c r="P4942">
        <v>2.46</v>
      </c>
      <c r="Q4942" s="1">
        <v>-536.41124000000002</v>
      </c>
      <c r="R4942">
        <v>4921</v>
      </c>
      <c r="S4942">
        <v>1042</v>
      </c>
      <c r="T4942">
        <v>6.06</v>
      </c>
      <c r="U4942" s="1">
        <v>-530.59034999999994</v>
      </c>
      <c r="V4942">
        <v>4921</v>
      </c>
      <c r="W4942">
        <v>1101</v>
      </c>
      <c r="X4942">
        <v>13.88</v>
      </c>
      <c r="Y4942" s="1">
        <v>-525.36487</v>
      </c>
      <c r="Z4942">
        <v>4921</v>
      </c>
      <c r="AA4942">
        <v>1307</v>
      </c>
      <c r="AB4942">
        <v>21.33</v>
      </c>
      <c r="AC4942" s="1">
        <v>-514.77656999999999</v>
      </c>
      <c r="AD4942">
        <v>4921</v>
      </c>
      <c r="AE4942">
        <v>1253</v>
      </c>
      <c r="AF4942">
        <v>20.66</v>
      </c>
      <c r="AG4942" s="1">
        <v>-515.98045999999999</v>
      </c>
      <c r="AH4942">
        <v>4921</v>
      </c>
      <c r="AL4942">
        <v>4921</v>
      </c>
      <c r="AM4942">
        <v>1161</v>
      </c>
      <c r="AN4942">
        <v>16.98</v>
      </c>
      <c r="AO4942" s="1">
        <v>-521.68043</v>
      </c>
      <c r="AP4942">
        <v>4921</v>
      </c>
      <c r="AQ4942">
        <v>1208</v>
      </c>
      <c r="AR4942">
        <v>19.899999999999999</v>
      </c>
      <c r="AS4942" s="1">
        <v>-520.19380000000001</v>
      </c>
    </row>
    <row r="4943" spans="1:45" x14ac:dyDescent="0.2">
      <c r="A4943">
        <v>4922</v>
      </c>
      <c r="B4943">
        <v>1053</v>
      </c>
      <c r="C4943">
        <v>7.69</v>
      </c>
      <c r="D4943" s="1">
        <v>-527.06717000000003</v>
      </c>
      <c r="E4943">
        <v>4922</v>
      </c>
      <c r="F4943">
        <v>1484</v>
      </c>
      <c r="G4943">
        <v>24.24</v>
      </c>
      <c r="H4943" s="1">
        <v>-511.43696</v>
      </c>
      <c r="I4943">
        <v>4922</v>
      </c>
      <c r="J4943">
        <v>1233</v>
      </c>
      <c r="K4943">
        <v>18.54</v>
      </c>
      <c r="L4943" s="1">
        <v>-517.66161</v>
      </c>
      <c r="M4943">
        <f t="shared" si="75"/>
        <v>19.398299999999999</v>
      </c>
      <c r="N4943">
        <v>4922</v>
      </c>
      <c r="O4943">
        <v>889</v>
      </c>
      <c r="P4943">
        <v>3.01</v>
      </c>
      <c r="Q4943" s="1">
        <v>-536.02305000000001</v>
      </c>
      <c r="R4943">
        <v>4922</v>
      </c>
      <c r="S4943">
        <v>1033</v>
      </c>
      <c r="T4943">
        <v>5.84</v>
      </c>
      <c r="U4943" s="1">
        <v>-530.33578999999997</v>
      </c>
      <c r="V4943">
        <v>4922</v>
      </c>
      <c r="W4943">
        <v>1131</v>
      </c>
      <c r="X4943">
        <v>13.93</v>
      </c>
      <c r="Y4943" s="1">
        <v>-526.18704000000002</v>
      </c>
      <c r="Z4943">
        <v>4922</v>
      </c>
      <c r="AA4943">
        <v>1276</v>
      </c>
      <c r="AB4943">
        <v>21.71</v>
      </c>
      <c r="AC4943" s="1">
        <v>-513.88356999999996</v>
      </c>
      <c r="AD4943">
        <v>4922</v>
      </c>
      <c r="AE4943">
        <v>1259</v>
      </c>
      <c r="AF4943">
        <v>20.39</v>
      </c>
      <c r="AG4943" s="1">
        <v>-516.15053</v>
      </c>
      <c r="AH4943">
        <v>4922</v>
      </c>
      <c r="AL4943">
        <v>4922</v>
      </c>
      <c r="AM4943">
        <v>1133</v>
      </c>
      <c r="AN4943">
        <v>17.489999999999998</v>
      </c>
      <c r="AO4943" s="1">
        <v>-520.88373000000001</v>
      </c>
      <c r="AP4943">
        <v>4922</v>
      </c>
      <c r="AQ4943">
        <v>1187</v>
      </c>
      <c r="AR4943">
        <v>20.02</v>
      </c>
      <c r="AS4943" s="1">
        <v>-519.61603000000002</v>
      </c>
    </row>
    <row r="4944" spans="1:45" x14ac:dyDescent="0.2">
      <c r="A4944">
        <v>4923</v>
      </c>
      <c r="B4944">
        <v>1074</v>
      </c>
      <c r="C4944">
        <v>7.54</v>
      </c>
      <c r="D4944" s="1">
        <v>-527.64233000000002</v>
      </c>
      <c r="E4944">
        <v>4923</v>
      </c>
      <c r="F4944">
        <v>1474</v>
      </c>
      <c r="G4944">
        <v>24.6</v>
      </c>
      <c r="H4944" s="1">
        <v>-511.14897000000002</v>
      </c>
      <c r="I4944">
        <v>4923</v>
      </c>
      <c r="J4944">
        <v>1230</v>
      </c>
      <c r="K4944">
        <v>18</v>
      </c>
      <c r="L4944" s="1">
        <v>-517.58007999999995</v>
      </c>
      <c r="M4944">
        <f t="shared" si="75"/>
        <v>19.400300000000001</v>
      </c>
      <c r="N4944">
        <v>4923</v>
      </c>
      <c r="O4944">
        <v>872</v>
      </c>
      <c r="P4944">
        <v>3.5</v>
      </c>
      <c r="Q4944" s="1">
        <v>-535.53155000000004</v>
      </c>
      <c r="R4944">
        <v>4923</v>
      </c>
      <c r="S4944">
        <v>1021</v>
      </c>
      <c r="T4944">
        <v>5.52</v>
      </c>
      <c r="U4944" s="1">
        <v>-530.00566000000003</v>
      </c>
      <c r="V4944">
        <v>4923</v>
      </c>
      <c r="W4944">
        <v>1168</v>
      </c>
      <c r="X4944">
        <v>13.66</v>
      </c>
      <c r="Y4944" s="1">
        <v>-527.25675000000001</v>
      </c>
      <c r="Z4944">
        <v>4923</v>
      </c>
      <c r="AA4944">
        <v>1255</v>
      </c>
      <c r="AB4944">
        <v>21.91</v>
      </c>
      <c r="AC4944" s="1">
        <v>-513.28141000000005</v>
      </c>
      <c r="AD4944">
        <v>4923</v>
      </c>
      <c r="AE4944">
        <v>1291</v>
      </c>
      <c r="AF4944">
        <v>19.62</v>
      </c>
      <c r="AG4944" s="1">
        <v>-517.07249000000002</v>
      </c>
      <c r="AH4944">
        <v>4923</v>
      </c>
      <c r="AL4944">
        <v>4923</v>
      </c>
      <c r="AM4944">
        <v>1110</v>
      </c>
      <c r="AN4944">
        <v>17.829999999999998</v>
      </c>
      <c r="AO4944" s="1">
        <v>-520.22140000000002</v>
      </c>
      <c r="AP4944">
        <v>4923</v>
      </c>
      <c r="AQ4944">
        <v>1167</v>
      </c>
      <c r="AR4944">
        <v>20.04</v>
      </c>
      <c r="AS4944" s="1">
        <v>-519.05543999999998</v>
      </c>
    </row>
    <row r="4945" spans="1:45" x14ac:dyDescent="0.2">
      <c r="A4945">
        <v>4924</v>
      </c>
      <c r="B4945">
        <v>1096</v>
      </c>
      <c r="C4945">
        <v>7.47</v>
      </c>
      <c r="D4945" s="1">
        <v>-528.26730999999995</v>
      </c>
      <c r="E4945">
        <v>4924</v>
      </c>
      <c r="F4945">
        <v>1494</v>
      </c>
      <c r="G4945">
        <v>24.73</v>
      </c>
      <c r="H4945" s="1">
        <v>-511.70711</v>
      </c>
      <c r="I4945">
        <v>4924</v>
      </c>
      <c r="J4945">
        <v>1211</v>
      </c>
      <c r="K4945">
        <v>17.91</v>
      </c>
      <c r="L4945" s="1">
        <v>-517.00387999999998</v>
      </c>
      <c r="M4945">
        <f t="shared" si="75"/>
        <v>19.401700000000002</v>
      </c>
      <c r="N4945">
        <v>4924</v>
      </c>
      <c r="O4945">
        <v>858</v>
      </c>
      <c r="P4945">
        <v>3.81</v>
      </c>
      <c r="Q4945" s="1">
        <v>-535.14900999999998</v>
      </c>
      <c r="R4945">
        <v>4924</v>
      </c>
      <c r="S4945">
        <v>1006</v>
      </c>
      <c r="T4945">
        <v>5.22</v>
      </c>
      <c r="U4945" s="1">
        <v>-529.58451000000002</v>
      </c>
      <c r="V4945">
        <v>4924</v>
      </c>
      <c r="W4945">
        <v>1195</v>
      </c>
      <c r="X4945">
        <v>13.42</v>
      </c>
      <c r="Y4945" s="1">
        <v>-528.02026999999998</v>
      </c>
      <c r="Z4945">
        <v>4924</v>
      </c>
      <c r="AA4945">
        <v>1255</v>
      </c>
      <c r="AB4945">
        <v>21.82</v>
      </c>
      <c r="AC4945" s="1">
        <v>-513.27171999999996</v>
      </c>
      <c r="AD4945">
        <v>4924</v>
      </c>
      <c r="AE4945">
        <v>1325</v>
      </c>
      <c r="AF4945">
        <v>18.78</v>
      </c>
      <c r="AG4945" s="1">
        <v>-518.05490999999995</v>
      </c>
      <c r="AH4945">
        <v>4924</v>
      </c>
      <c r="AL4945">
        <v>4924</v>
      </c>
      <c r="AM4945">
        <v>1111</v>
      </c>
      <c r="AN4945">
        <v>17.690000000000001</v>
      </c>
      <c r="AO4945" s="1">
        <v>-520.25349000000006</v>
      </c>
      <c r="AP4945">
        <v>4924</v>
      </c>
      <c r="AQ4945">
        <v>1151</v>
      </c>
      <c r="AR4945">
        <v>19.989999999999998</v>
      </c>
      <c r="AS4945" s="1">
        <v>-518.56898999999999</v>
      </c>
    </row>
    <row r="4946" spans="1:45" x14ac:dyDescent="0.2">
      <c r="A4946">
        <v>4925</v>
      </c>
      <c r="B4946">
        <v>1119</v>
      </c>
      <c r="C4946">
        <v>7.48</v>
      </c>
      <c r="D4946" s="1">
        <v>-528.90035999999998</v>
      </c>
      <c r="E4946">
        <v>4925</v>
      </c>
      <c r="F4946">
        <v>1530</v>
      </c>
      <c r="G4946">
        <v>24.74</v>
      </c>
      <c r="H4946" s="1">
        <v>-512.75192000000004</v>
      </c>
      <c r="I4946">
        <v>4925</v>
      </c>
      <c r="J4946">
        <v>1196</v>
      </c>
      <c r="K4946">
        <v>17.88</v>
      </c>
      <c r="L4946" s="1">
        <v>-516.55872999999997</v>
      </c>
      <c r="M4946">
        <f t="shared" si="75"/>
        <v>19.402800000000003</v>
      </c>
      <c r="N4946">
        <v>4925</v>
      </c>
      <c r="O4946">
        <v>851</v>
      </c>
      <c r="P4946">
        <v>3.93</v>
      </c>
      <c r="Q4946" s="1">
        <v>-534.95294999999999</v>
      </c>
      <c r="R4946">
        <v>4925</v>
      </c>
      <c r="S4946">
        <v>992</v>
      </c>
      <c r="T4946">
        <v>4.9400000000000004</v>
      </c>
      <c r="U4946" s="1">
        <v>-529.16395</v>
      </c>
      <c r="V4946">
        <v>4925</v>
      </c>
      <c r="W4946">
        <v>1198</v>
      </c>
      <c r="X4946">
        <v>13.36</v>
      </c>
      <c r="Y4946" s="1">
        <v>-528.09403999999995</v>
      </c>
      <c r="Z4946">
        <v>4925</v>
      </c>
      <c r="AA4946">
        <v>1272</v>
      </c>
      <c r="AB4946">
        <v>21.6</v>
      </c>
      <c r="AC4946" s="1">
        <v>-513.79454999999996</v>
      </c>
      <c r="AD4946">
        <v>4925</v>
      </c>
      <c r="AE4946">
        <v>1335</v>
      </c>
      <c r="AF4946">
        <v>18.43</v>
      </c>
      <c r="AG4946" s="1">
        <v>-518.33645000000001</v>
      </c>
      <c r="AH4946">
        <v>4925</v>
      </c>
      <c r="AL4946">
        <v>4925</v>
      </c>
      <c r="AM4946">
        <v>1132</v>
      </c>
      <c r="AN4946">
        <v>17.28</v>
      </c>
      <c r="AO4946" s="1">
        <v>-520.90422000000001</v>
      </c>
      <c r="AP4946">
        <v>4925</v>
      </c>
      <c r="AQ4946">
        <v>1145</v>
      </c>
      <c r="AR4946">
        <v>19.8</v>
      </c>
      <c r="AS4946" s="1">
        <v>-518.40268000000003</v>
      </c>
    </row>
    <row r="4947" spans="1:45" x14ac:dyDescent="0.2">
      <c r="A4947">
        <v>4926</v>
      </c>
      <c r="B4947">
        <v>1141</v>
      </c>
      <c r="C4947">
        <v>7.63</v>
      </c>
      <c r="D4947" s="1">
        <v>-529.51097000000004</v>
      </c>
      <c r="E4947">
        <v>4926</v>
      </c>
      <c r="F4947">
        <v>1564</v>
      </c>
      <c r="G4947">
        <v>24.81</v>
      </c>
      <c r="H4947" s="1">
        <v>-513.71708999999998</v>
      </c>
      <c r="I4947">
        <v>4926</v>
      </c>
      <c r="J4947">
        <v>1203</v>
      </c>
      <c r="K4947">
        <v>17.670000000000002</v>
      </c>
      <c r="L4947" s="1">
        <v>-516.72591999999997</v>
      </c>
      <c r="M4947">
        <f t="shared" si="75"/>
        <v>19.402800000000003</v>
      </c>
      <c r="N4947">
        <v>4926</v>
      </c>
      <c r="O4947">
        <v>846</v>
      </c>
      <c r="P4947">
        <v>3.91</v>
      </c>
      <c r="Q4947" s="1">
        <v>-534.82730000000004</v>
      </c>
      <c r="R4947">
        <v>4926</v>
      </c>
      <c r="S4947">
        <v>981</v>
      </c>
      <c r="T4947">
        <v>4.67</v>
      </c>
      <c r="U4947" s="1">
        <v>-528.85892999999999</v>
      </c>
      <c r="V4947">
        <v>4926</v>
      </c>
      <c r="W4947">
        <v>1187</v>
      </c>
      <c r="X4947">
        <v>13.39</v>
      </c>
      <c r="Y4947" s="1">
        <v>-527.73499000000004</v>
      </c>
      <c r="Z4947">
        <v>4926</v>
      </c>
      <c r="AA4947">
        <v>1297</v>
      </c>
      <c r="AB4947">
        <v>21.43</v>
      </c>
      <c r="AC4947" s="1">
        <v>-514.48924</v>
      </c>
      <c r="AD4947">
        <v>4926</v>
      </c>
      <c r="AE4947">
        <v>1317</v>
      </c>
      <c r="AF4947">
        <v>18.59</v>
      </c>
      <c r="AG4947" s="1">
        <v>-517.80571999999995</v>
      </c>
      <c r="AH4947">
        <v>4926</v>
      </c>
      <c r="AL4947">
        <v>4926</v>
      </c>
      <c r="AM4947">
        <v>1147</v>
      </c>
      <c r="AN4947">
        <v>17.09</v>
      </c>
      <c r="AO4947" s="1">
        <v>-521.33572000000004</v>
      </c>
      <c r="AP4947">
        <v>4926</v>
      </c>
      <c r="AQ4947">
        <v>1156</v>
      </c>
      <c r="AR4947">
        <v>19.399999999999999</v>
      </c>
      <c r="AS4947" s="1">
        <v>-518.70056</v>
      </c>
    </row>
    <row r="4948" spans="1:45" x14ac:dyDescent="0.2">
      <c r="A4948">
        <v>4927</v>
      </c>
      <c r="B4948">
        <v>1155</v>
      </c>
      <c r="C4948">
        <v>7.97</v>
      </c>
      <c r="D4948" s="1">
        <v>-529.91753000000006</v>
      </c>
      <c r="E4948">
        <v>4927</v>
      </c>
      <c r="F4948">
        <v>1581</v>
      </c>
      <c r="G4948">
        <v>25.04</v>
      </c>
      <c r="H4948" s="1">
        <v>-514.21213</v>
      </c>
      <c r="I4948">
        <v>4927</v>
      </c>
      <c r="J4948">
        <v>1232</v>
      </c>
      <c r="K4948">
        <v>17.190000000000001</v>
      </c>
      <c r="L4948" s="1">
        <v>-517.58559000000002</v>
      </c>
      <c r="M4948">
        <f t="shared" si="75"/>
        <v>19.394800000000007</v>
      </c>
      <c r="N4948">
        <v>4927</v>
      </c>
      <c r="O4948">
        <v>839</v>
      </c>
      <c r="P4948">
        <v>3.84</v>
      </c>
      <c r="Q4948" s="1">
        <v>-534.60965999999996</v>
      </c>
      <c r="R4948">
        <v>4927</v>
      </c>
      <c r="S4948">
        <v>972</v>
      </c>
      <c r="T4948">
        <v>4.5199999999999996</v>
      </c>
      <c r="U4948" s="1">
        <v>-528.61917000000005</v>
      </c>
      <c r="V4948">
        <v>4927</v>
      </c>
      <c r="W4948">
        <v>1171</v>
      </c>
      <c r="X4948">
        <v>13.47</v>
      </c>
      <c r="Y4948" s="1">
        <v>-527.30453999999997</v>
      </c>
      <c r="Z4948">
        <v>4927</v>
      </c>
      <c r="AA4948">
        <v>1322</v>
      </c>
      <c r="AB4948">
        <v>21.31</v>
      </c>
      <c r="AC4948" s="1">
        <v>-515.18793000000005</v>
      </c>
      <c r="AD4948">
        <v>4927</v>
      </c>
      <c r="AE4948">
        <v>1297</v>
      </c>
      <c r="AF4948">
        <v>18.84</v>
      </c>
      <c r="AG4948" s="1">
        <v>-517.20345999999995</v>
      </c>
      <c r="AH4948">
        <v>4927</v>
      </c>
      <c r="AL4948">
        <v>4927</v>
      </c>
      <c r="AM4948">
        <v>1141</v>
      </c>
      <c r="AN4948">
        <v>17.37</v>
      </c>
      <c r="AO4948" s="1">
        <v>-521.17344000000003</v>
      </c>
      <c r="AP4948">
        <v>4927</v>
      </c>
      <c r="AQ4948">
        <v>1176</v>
      </c>
      <c r="AR4948">
        <v>18.940000000000001</v>
      </c>
      <c r="AS4948" s="1">
        <v>-519.31232999999997</v>
      </c>
    </row>
    <row r="4949" spans="1:45" x14ac:dyDescent="0.2">
      <c r="A4949">
        <v>4928</v>
      </c>
      <c r="B4949">
        <v>1159</v>
      </c>
      <c r="C4949">
        <v>8.4499999999999993</v>
      </c>
      <c r="D4949" s="1">
        <v>-530.02900999999997</v>
      </c>
      <c r="E4949">
        <v>4928</v>
      </c>
      <c r="F4949">
        <v>1574</v>
      </c>
      <c r="G4949">
        <v>25.44</v>
      </c>
      <c r="H4949" s="1">
        <v>-514.01027999999997</v>
      </c>
      <c r="I4949">
        <v>4928</v>
      </c>
      <c r="J4949">
        <v>1264</v>
      </c>
      <c r="K4949">
        <v>16.84</v>
      </c>
      <c r="L4949" s="1">
        <v>-518.53214000000003</v>
      </c>
      <c r="M4949">
        <f t="shared" si="75"/>
        <v>19.378600000000006</v>
      </c>
      <c r="N4949">
        <v>4928</v>
      </c>
      <c r="O4949">
        <v>832</v>
      </c>
      <c r="P4949">
        <v>3.71</v>
      </c>
      <c r="Q4949" s="1">
        <v>-534.39541999999994</v>
      </c>
      <c r="R4949">
        <v>4928</v>
      </c>
      <c r="S4949">
        <v>962</v>
      </c>
      <c r="T4949">
        <v>4.4800000000000004</v>
      </c>
      <c r="U4949" s="1">
        <v>-528.35610999999994</v>
      </c>
      <c r="V4949">
        <v>4928</v>
      </c>
      <c r="W4949">
        <v>1152</v>
      </c>
      <c r="X4949">
        <v>13.7</v>
      </c>
      <c r="Y4949" s="1">
        <v>-526.79297999999994</v>
      </c>
      <c r="Z4949">
        <v>4928</v>
      </c>
      <c r="AA4949">
        <v>1349</v>
      </c>
      <c r="AB4949">
        <v>21.24</v>
      </c>
      <c r="AC4949" s="1">
        <v>-515.92976999999996</v>
      </c>
      <c r="AD4949">
        <v>4928</v>
      </c>
      <c r="AE4949">
        <v>1291</v>
      </c>
      <c r="AF4949">
        <v>18.95</v>
      </c>
      <c r="AG4949" s="1">
        <v>-517.07731000000001</v>
      </c>
      <c r="AH4949">
        <v>4928</v>
      </c>
      <c r="AL4949">
        <v>4928</v>
      </c>
      <c r="AM4949">
        <v>1115</v>
      </c>
      <c r="AN4949">
        <v>17.97</v>
      </c>
      <c r="AO4949" s="1">
        <v>-520.44433000000004</v>
      </c>
      <c r="AP4949">
        <v>4928</v>
      </c>
      <c r="AQ4949">
        <v>1193</v>
      </c>
      <c r="AR4949">
        <v>18.61</v>
      </c>
      <c r="AS4949" s="1">
        <v>-519.79141000000004</v>
      </c>
    </row>
    <row r="4950" spans="1:45" x14ac:dyDescent="0.2">
      <c r="A4950">
        <v>4929</v>
      </c>
      <c r="B4950">
        <v>1158</v>
      </c>
      <c r="C4950">
        <v>8.94</v>
      </c>
      <c r="D4950" s="1">
        <v>-529.96619999999996</v>
      </c>
      <c r="E4950">
        <v>4929</v>
      </c>
      <c r="F4950">
        <v>1543</v>
      </c>
      <c r="G4950">
        <v>25.75</v>
      </c>
      <c r="H4950" s="1">
        <v>-513.12303999999995</v>
      </c>
      <c r="I4950">
        <v>4929</v>
      </c>
      <c r="J4950">
        <v>1271</v>
      </c>
      <c r="K4950">
        <v>17.010000000000002</v>
      </c>
      <c r="L4950" s="1">
        <v>-518.73653999999999</v>
      </c>
      <c r="M4950">
        <f t="shared" si="75"/>
        <v>19.363600000000005</v>
      </c>
      <c r="N4950">
        <v>4929</v>
      </c>
      <c r="O4950">
        <v>830</v>
      </c>
      <c r="P4950">
        <v>3.44</v>
      </c>
      <c r="Q4950" s="1">
        <v>-534.34680000000003</v>
      </c>
      <c r="R4950">
        <v>4929</v>
      </c>
      <c r="S4950">
        <v>954</v>
      </c>
      <c r="T4950">
        <v>4.57</v>
      </c>
      <c r="U4950" s="1">
        <v>-528.10216000000003</v>
      </c>
      <c r="V4950">
        <v>4929</v>
      </c>
      <c r="W4950">
        <v>1128</v>
      </c>
      <c r="X4950">
        <v>14.11</v>
      </c>
      <c r="Y4950" s="1">
        <v>-526.10166000000004</v>
      </c>
      <c r="Z4950">
        <v>4929</v>
      </c>
      <c r="AA4950">
        <v>1371</v>
      </c>
      <c r="AB4950">
        <v>21.28</v>
      </c>
      <c r="AC4950" s="1">
        <v>-516.55497000000003</v>
      </c>
      <c r="AD4950">
        <v>4929</v>
      </c>
      <c r="AE4950">
        <v>1293</v>
      </c>
      <c r="AF4950">
        <v>19.12</v>
      </c>
      <c r="AG4950" s="1">
        <v>-517.14895000000001</v>
      </c>
      <c r="AH4950">
        <v>4929</v>
      </c>
      <c r="AL4950">
        <v>4929</v>
      </c>
      <c r="AM4950">
        <v>1079</v>
      </c>
      <c r="AN4950">
        <v>18.71</v>
      </c>
      <c r="AO4950" s="1">
        <v>-519.39919999999995</v>
      </c>
      <c r="AP4950">
        <v>4929</v>
      </c>
      <c r="AQ4950">
        <v>1201</v>
      </c>
      <c r="AR4950">
        <v>18.38</v>
      </c>
      <c r="AS4950" s="1">
        <v>-519.97973999999999</v>
      </c>
    </row>
    <row r="4951" spans="1:45" x14ac:dyDescent="0.2">
      <c r="A4951">
        <v>4930</v>
      </c>
      <c r="B4951">
        <v>1158</v>
      </c>
      <c r="C4951">
        <v>9.25</v>
      </c>
      <c r="D4951" s="1">
        <v>-529.98374999999999</v>
      </c>
      <c r="E4951">
        <v>4930</v>
      </c>
      <c r="F4951">
        <v>1495</v>
      </c>
      <c r="G4951">
        <v>26.11</v>
      </c>
      <c r="H4951" s="1">
        <v>-511.77980000000002</v>
      </c>
      <c r="I4951">
        <v>4930</v>
      </c>
      <c r="J4951">
        <v>1246</v>
      </c>
      <c r="K4951">
        <v>17.73</v>
      </c>
      <c r="L4951" s="1">
        <v>-517.99572999999998</v>
      </c>
      <c r="M4951">
        <f t="shared" si="75"/>
        <v>19.360300000000006</v>
      </c>
      <c r="N4951">
        <v>4930</v>
      </c>
      <c r="O4951">
        <v>831</v>
      </c>
      <c r="P4951">
        <v>3.13</v>
      </c>
      <c r="Q4951" s="1">
        <v>-534.38843999999995</v>
      </c>
      <c r="R4951">
        <v>4930</v>
      </c>
      <c r="S4951">
        <v>950</v>
      </c>
      <c r="T4951">
        <v>4.66</v>
      </c>
      <c r="U4951" s="1">
        <v>-528.00391999999999</v>
      </c>
      <c r="V4951">
        <v>4930</v>
      </c>
      <c r="W4951">
        <v>1105</v>
      </c>
      <c r="X4951">
        <v>14.55</v>
      </c>
      <c r="Y4951" s="1">
        <v>-525.43645000000004</v>
      </c>
      <c r="Z4951">
        <v>4930</v>
      </c>
      <c r="AA4951">
        <v>1389</v>
      </c>
      <c r="AB4951">
        <v>21.35</v>
      </c>
      <c r="AC4951" s="1">
        <v>-517.03102999999999</v>
      </c>
      <c r="AD4951">
        <v>4930</v>
      </c>
      <c r="AE4951">
        <v>1290</v>
      </c>
      <c r="AF4951">
        <v>19.39</v>
      </c>
      <c r="AG4951" s="1">
        <v>-517.07137999999998</v>
      </c>
      <c r="AH4951">
        <v>4930</v>
      </c>
      <c r="AL4951">
        <v>4930</v>
      </c>
      <c r="AM4951">
        <v>1045</v>
      </c>
      <c r="AN4951">
        <v>19.37</v>
      </c>
      <c r="AO4951" s="1">
        <v>-518.45459000000005</v>
      </c>
      <c r="AP4951">
        <v>4930</v>
      </c>
      <c r="AQ4951">
        <v>1200</v>
      </c>
      <c r="AR4951">
        <v>18.149999999999999</v>
      </c>
      <c r="AS4951" s="1">
        <v>-519.97274000000004</v>
      </c>
    </row>
    <row r="4952" spans="1:45" x14ac:dyDescent="0.2">
      <c r="A4952">
        <v>4931</v>
      </c>
      <c r="B4952">
        <v>1162</v>
      </c>
      <c r="C4952">
        <v>9.43</v>
      </c>
      <c r="D4952" s="1">
        <v>-530.11126999999999</v>
      </c>
      <c r="E4952">
        <v>4931</v>
      </c>
      <c r="F4952">
        <v>1445</v>
      </c>
      <c r="G4952">
        <v>26.29</v>
      </c>
      <c r="H4952" s="1">
        <v>-510.34825000000001</v>
      </c>
      <c r="I4952">
        <v>4931</v>
      </c>
      <c r="J4952">
        <v>1209</v>
      </c>
      <c r="K4952">
        <v>18.489999999999998</v>
      </c>
      <c r="L4952" s="1">
        <v>-516.94461000000001</v>
      </c>
      <c r="M4952">
        <f t="shared" si="75"/>
        <v>19.369800000000005</v>
      </c>
      <c r="N4952">
        <v>4931</v>
      </c>
      <c r="O4952">
        <v>833</v>
      </c>
      <c r="P4952">
        <v>2.89</v>
      </c>
      <c r="Q4952" s="1">
        <v>-534.42646000000002</v>
      </c>
      <c r="R4952">
        <v>4931</v>
      </c>
      <c r="S4952">
        <v>953</v>
      </c>
      <c r="T4952">
        <v>4.71</v>
      </c>
      <c r="U4952" s="1">
        <v>-528.08884</v>
      </c>
      <c r="V4952">
        <v>4931</v>
      </c>
      <c r="W4952">
        <v>1093</v>
      </c>
      <c r="X4952">
        <v>14.88</v>
      </c>
      <c r="Y4952" s="1">
        <v>-525.09879999999998</v>
      </c>
      <c r="Z4952">
        <v>4931</v>
      </c>
      <c r="AA4952">
        <v>1406</v>
      </c>
      <c r="AB4952">
        <v>21.39</v>
      </c>
      <c r="AC4952" s="1">
        <v>-517.49834999999996</v>
      </c>
      <c r="AD4952">
        <v>4931</v>
      </c>
      <c r="AE4952">
        <v>1279</v>
      </c>
      <c r="AF4952">
        <v>19.77</v>
      </c>
      <c r="AG4952" s="1">
        <v>-516.72059999999999</v>
      </c>
      <c r="AH4952">
        <v>4931</v>
      </c>
      <c r="AL4952">
        <v>4931</v>
      </c>
      <c r="AM4952">
        <v>1022</v>
      </c>
      <c r="AN4952">
        <v>19.75</v>
      </c>
      <c r="AO4952" s="1">
        <v>-517.82394999999997</v>
      </c>
      <c r="AP4952">
        <v>4931</v>
      </c>
      <c r="AQ4952">
        <v>1192</v>
      </c>
      <c r="AR4952">
        <v>17.93</v>
      </c>
      <c r="AS4952" s="1">
        <v>-519.74122</v>
      </c>
    </row>
    <row r="4953" spans="1:45" x14ac:dyDescent="0.2">
      <c r="A4953">
        <v>4932</v>
      </c>
      <c r="B4953">
        <v>1162</v>
      </c>
      <c r="C4953">
        <v>9.6</v>
      </c>
      <c r="D4953" s="1">
        <v>-530.09820999999999</v>
      </c>
      <c r="E4953">
        <v>4932</v>
      </c>
      <c r="F4953">
        <v>1412</v>
      </c>
      <c r="G4953">
        <v>26.05</v>
      </c>
      <c r="H4953" s="1">
        <v>-509.42570000000001</v>
      </c>
      <c r="I4953">
        <v>4932</v>
      </c>
      <c r="J4953">
        <v>1185</v>
      </c>
      <c r="K4953">
        <v>19.11</v>
      </c>
      <c r="L4953" s="1">
        <v>-516.25007000000005</v>
      </c>
      <c r="M4953">
        <f t="shared" si="75"/>
        <v>19.387700000000002</v>
      </c>
      <c r="N4953">
        <v>4932</v>
      </c>
      <c r="O4953">
        <v>838</v>
      </c>
      <c r="P4953">
        <v>2.6</v>
      </c>
      <c r="Q4953" s="1">
        <v>-534.55052000000001</v>
      </c>
      <c r="R4953">
        <v>4932</v>
      </c>
      <c r="S4953">
        <v>956</v>
      </c>
      <c r="T4953">
        <v>4.72</v>
      </c>
      <c r="U4953" s="1">
        <v>-528.18713000000002</v>
      </c>
      <c r="V4953">
        <v>4932</v>
      </c>
      <c r="W4953">
        <v>1093</v>
      </c>
      <c r="X4953">
        <v>15.09</v>
      </c>
      <c r="Y4953" s="1">
        <v>-525.12420999999995</v>
      </c>
      <c r="Z4953">
        <v>4932</v>
      </c>
      <c r="AA4953">
        <v>1421</v>
      </c>
      <c r="AB4953">
        <v>21.43</v>
      </c>
      <c r="AC4953" s="1">
        <v>-517.92508999999995</v>
      </c>
      <c r="AD4953">
        <v>4932</v>
      </c>
      <c r="AE4953">
        <v>1272</v>
      </c>
      <c r="AF4953">
        <v>20.03</v>
      </c>
      <c r="AG4953" s="1">
        <v>-516.51391000000001</v>
      </c>
      <c r="AH4953">
        <v>4932</v>
      </c>
      <c r="AL4953">
        <v>4932</v>
      </c>
      <c r="AM4953">
        <v>1008</v>
      </c>
      <c r="AN4953">
        <v>19.86</v>
      </c>
      <c r="AO4953" s="1">
        <v>-517.42812000000004</v>
      </c>
      <c r="AP4953">
        <v>4932</v>
      </c>
      <c r="AQ4953">
        <v>1181</v>
      </c>
      <c r="AR4953">
        <v>17.66</v>
      </c>
      <c r="AS4953" s="1">
        <v>-519.39509999999996</v>
      </c>
    </row>
    <row r="4954" spans="1:45" x14ac:dyDescent="0.2">
      <c r="A4954">
        <v>4933</v>
      </c>
      <c r="B4954">
        <v>1152</v>
      </c>
      <c r="C4954">
        <v>9.84</v>
      </c>
      <c r="D4954" s="1">
        <v>-529.83091999999999</v>
      </c>
      <c r="E4954">
        <v>4933</v>
      </c>
      <c r="F4954">
        <v>1401</v>
      </c>
      <c r="G4954">
        <v>25.54</v>
      </c>
      <c r="H4954" s="1">
        <v>-509.17806999999999</v>
      </c>
      <c r="I4954">
        <v>4933</v>
      </c>
      <c r="J4954">
        <v>1182</v>
      </c>
      <c r="K4954">
        <v>19.32</v>
      </c>
      <c r="L4954" s="1">
        <v>-516.18514000000005</v>
      </c>
      <c r="M4954">
        <f t="shared" si="75"/>
        <v>19.406900000000004</v>
      </c>
      <c r="N4954">
        <v>4933</v>
      </c>
      <c r="O4954">
        <v>850</v>
      </c>
      <c r="P4954">
        <v>2.2999999999999998</v>
      </c>
      <c r="Q4954" s="1">
        <v>-534.89170000000001</v>
      </c>
      <c r="R4954">
        <v>4933</v>
      </c>
      <c r="S4954">
        <v>953</v>
      </c>
      <c r="T4954">
        <v>4.78</v>
      </c>
      <c r="U4954" s="1">
        <v>-528.10326999999995</v>
      </c>
      <c r="V4954">
        <v>4933</v>
      </c>
      <c r="W4954">
        <v>1100</v>
      </c>
      <c r="X4954">
        <v>15.16</v>
      </c>
      <c r="Y4954" s="1">
        <v>-525.31834000000003</v>
      </c>
      <c r="Z4954">
        <v>4933</v>
      </c>
      <c r="AA4954">
        <v>1430</v>
      </c>
      <c r="AB4954">
        <v>21.47</v>
      </c>
      <c r="AC4954" s="1">
        <v>-518.17606999999998</v>
      </c>
      <c r="AD4954">
        <v>4933</v>
      </c>
      <c r="AE4954">
        <v>1279</v>
      </c>
      <c r="AF4954">
        <v>20.190000000000001</v>
      </c>
      <c r="AG4954" s="1">
        <v>-516.74815000000001</v>
      </c>
      <c r="AH4954">
        <v>4933</v>
      </c>
      <c r="AL4954">
        <v>4933</v>
      </c>
      <c r="AM4954">
        <v>997</v>
      </c>
      <c r="AN4954">
        <v>19.73</v>
      </c>
      <c r="AO4954" s="1">
        <v>-517.13940000000002</v>
      </c>
      <c r="AP4954">
        <v>4933</v>
      </c>
      <c r="AQ4954">
        <v>1177</v>
      </c>
      <c r="AR4954">
        <v>17.239999999999998</v>
      </c>
      <c r="AS4954" s="1">
        <v>-519.26976000000002</v>
      </c>
    </row>
    <row r="4955" spans="1:45" x14ac:dyDescent="0.2">
      <c r="A4955">
        <v>4934</v>
      </c>
      <c r="B4955">
        <v>1135</v>
      </c>
      <c r="C4955">
        <v>10.11</v>
      </c>
      <c r="D4955" s="1">
        <v>-529.33768999999995</v>
      </c>
      <c r="E4955">
        <v>4934</v>
      </c>
      <c r="F4955">
        <v>1399</v>
      </c>
      <c r="G4955">
        <v>25.05</v>
      </c>
      <c r="H4955" s="1">
        <v>-509.11815000000001</v>
      </c>
      <c r="I4955">
        <v>4934</v>
      </c>
      <c r="J4955">
        <v>1199</v>
      </c>
      <c r="K4955">
        <v>19.18</v>
      </c>
      <c r="L4955" s="1">
        <v>-516.69618000000003</v>
      </c>
      <c r="M4955">
        <f t="shared" si="75"/>
        <v>19.421700000000005</v>
      </c>
      <c r="N4955">
        <v>4934</v>
      </c>
      <c r="O4955">
        <v>867</v>
      </c>
      <c r="P4955">
        <v>1.99</v>
      </c>
      <c r="Q4955" s="1">
        <v>-535.37490000000003</v>
      </c>
      <c r="R4955">
        <v>4934</v>
      </c>
      <c r="S4955">
        <v>947</v>
      </c>
      <c r="T4955">
        <v>4.8099999999999996</v>
      </c>
      <c r="U4955" s="1">
        <v>-527.91074000000003</v>
      </c>
      <c r="V4955">
        <v>4934</v>
      </c>
      <c r="W4955">
        <v>1105</v>
      </c>
      <c r="X4955">
        <v>15.28</v>
      </c>
      <c r="Y4955" s="1">
        <v>-525.49036999999998</v>
      </c>
      <c r="Z4955">
        <v>4934</v>
      </c>
      <c r="AA4955">
        <v>1428</v>
      </c>
      <c r="AB4955">
        <v>21.57</v>
      </c>
      <c r="AC4955" s="1">
        <v>-518.11271999999997</v>
      </c>
      <c r="AD4955">
        <v>4934</v>
      </c>
      <c r="AE4955">
        <v>1289</v>
      </c>
      <c r="AF4955">
        <v>20.39</v>
      </c>
      <c r="AG4955" s="1">
        <v>-517.05283999999995</v>
      </c>
      <c r="AH4955">
        <v>4934</v>
      </c>
      <c r="AL4955">
        <v>4934</v>
      </c>
      <c r="AM4955">
        <v>993</v>
      </c>
      <c r="AN4955">
        <v>19.37</v>
      </c>
      <c r="AO4955" s="1">
        <v>-517.00016000000005</v>
      </c>
      <c r="AP4955">
        <v>4934</v>
      </c>
      <c r="AQ4955">
        <v>1185</v>
      </c>
      <c r="AR4955">
        <v>16.760000000000002</v>
      </c>
      <c r="AS4955" s="1">
        <v>-519.51927000000001</v>
      </c>
    </row>
    <row r="4956" spans="1:45" x14ac:dyDescent="0.2">
      <c r="A4956">
        <v>4935</v>
      </c>
      <c r="B4956">
        <v>1110</v>
      </c>
      <c r="C4956">
        <v>10.51</v>
      </c>
      <c r="D4956" s="1">
        <v>-528.66836999999998</v>
      </c>
      <c r="E4956">
        <v>4935</v>
      </c>
      <c r="F4956">
        <v>1399</v>
      </c>
      <c r="G4956">
        <v>24.71</v>
      </c>
      <c r="H4956" s="1">
        <v>-509.08893</v>
      </c>
      <c r="I4956">
        <v>4935</v>
      </c>
      <c r="J4956">
        <v>1223</v>
      </c>
      <c r="K4956">
        <v>18.97</v>
      </c>
      <c r="L4956" s="1">
        <v>-517.37607000000003</v>
      </c>
      <c r="M4956">
        <f t="shared" si="75"/>
        <v>19.428800000000003</v>
      </c>
      <c r="N4956">
        <v>4935</v>
      </c>
      <c r="O4956">
        <v>881</v>
      </c>
      <c r="P4956">
        <v>1.76</v>
      </c>
      <c r="Q4956" s="1">
        <v>-535.76986999999997</v>
      </c>
      <c r="R4956">
        <v>4935</v>
      </c>
      <c r="S4956">
        <v>948</v>
      </c>
      <c r="T4956">
        <v>4.58</v>
      </c>
      <c r="U4956" s="1">
        <v>-527.92109000000005</v>
      </c>
      <c r="V4956">
        <v>4935</v>
      </c>
      <c r="W4956">
        <v>1105</v>
      </c>
      <c r="X4956">
        <v>15.41</v>
      </c>
      <c r="Y4956" s="1">
        <v>-525.49127999999996</v>
      </c>
      <c r="Z4956">
        <v>4935</v>
      </c>
      <c r="AA4956">
        <v>1423</v>
      </c>
      <c r="AB4956">
        <v>21.6</v>
      </c>
      <c r="AC4956" s="1">
        <v>-517.95640000000003</v>
      </c>
      <c r="AD4956">
        <v>4935</v>
      </c>
      <c r="AE4956">
        <v>1290</v>
      </c>
      <c r="AF4956">
        <v>20.81</v>
      </c>
      <c r="AG4956" s="1">
        <v>-517.06727000000001</v>
      </c>
      <c r="AH4956">
        <v>4935</v>
      </c>
      <c r="AL4956">
        <v>4935</v>
      </c>
      <c r="AM4956">
        <v>1000</v>
      </c>
      <c r="AN4956">
        <v>18.690000000000001</v>
      </c>
      <c r="AO4956" s="1">
        <v>-517.18556000000001</v>
      </c>
      <c r="AP4956">
        <v>4935</v>
      </c>
      <c r="AQ4956">
        <v>1201</v>
      </c>
      <c r="AR4956">
        <v>16.52</v>
      </c>
      <c r="AS4956" s="1">
        <v>-519.96711000000005</v>
      </c>
    </row>
    <row r="4957" spans="1:45" x14ac:dyDescent="0.2">
      <c r="A4957">
        <v>4936</v>
      </c>
      <c r="B4957">
        <v>1083</v>
      </c>
      <c r="C4957">
        <v>10.94</v>
      </c>
      <c r="D4957" s="1">
        <v>-527.89864999999998</v>
      </c>
      <c r="E4957">
        <v>4936</v>
      </c>
      <c r="F4957">
        <v>1408</v>
      </c>
      <c r="G4957">
        <v>24.37</v>
      </c>
      <c r="H4957" s="1">
        <v>-509.36572999999999</v>
      </c>
      <c r="I4957">
        <v>4936</v>
      </c>
      <c r="J4957">
        <v>1247</v>
      </c>
      <c r="K4957">
        <v>18.84</v>
      </c>
      <c r="L4957" s="1">
        <v>-518.03746999999998</v>
      </c>
      <c r="M4957">
        <f t="shared" si="75"/>
        <v>19.427300000000002</v>
      </c>
      <c r="N4957">
        <v>4936</v>
      </c>
      <c r="O4957">
        <v>885</v>
      </c>
      <c r="P4957">
        <v>1.73</v>
      </c>
      <c r="Q4957" s="1">
        <v>-535.88990999999999</v>
      </c>
      <c r="R4957">
        <v>4936</v>
      </c>
      <c r="S4957">
        <v>963</v>
      </c>
      <c r="T4957">
        <v>4.01</v>
      </c>
      <c r="U4957" s="1">
        <v>-528.34865000000002</v>
      </c>
      <c r="V4957">
        <v>4936</v>
      </c>
      <c r="W4957">
        <v>1095</v>
      </c>
      <c r="X4957">
        <v>15.69</v>
      </c>
      <c r="Y4957" s="1">
        <v>-525.21231</v>
      </c>
      <c r="Z4957">
        <v>4936</v>
      </c>
      <c r="AA4957">
        <v>1416</v>
      </c>
      <c r="AB4957">
        <v>21.65</v>
      </c>
      <c r="AC4957" s="1">
        <v>-517.82033999999999</v>
      </c>
      <c r="AD4957">
        <v>4936</v>
      </c>
      <c r="AE4957">
        <v>1291</v>
      </c>
      <c r="AF4957">
        <v>21.11</v>
      </c>
      <c r="AG4957" s="1">
        <v>-517.06614999999999</v>
      </c>
      <c r="AH4957">
        <v>4936</v>
      </c>
      <c r="AL4957">
        <v>4936</v>
      </c>
      <c r="AM4957">
        <v>1020</v>
      </c>
      <c r="AN4957">
        <v>17.75</v>
      </c>
      <c r="AO4957" s="1">
        <v>-517.75516000000005</v>
      </c>
      <c r="AP4957">
        <v>4936</v>
      </c>
      <c r="AQ4957">
        <v>1218</v>
      </c>
      <c r="AR4957">
        <v>16.48</v>
      </c>
      <c r="AS4957" s="1">
        <v>-520.44009000000005</v>
      </c>
    </row>
    <row r="4958" spans="1:45" x14ac:dyDescent="0.2">
      <c r="A4958">
        <v>4937</v>
      </c>
      <c r="B4958">
        <v>1061</v>
      </c>
      <c r="C4958">
        <v>11.22</v>
      </c>
      <c r="D4958" s="1">
        <v>-527.27457000000004</v>
      </c>
      <c r="E4958">
        <v>4937</v>
      </c>
      <c r="F4958">
        <v>1424</v>
      </c>
      <c r="G4958">
        <v>24.21</v>
      </c>
      <c r="H4958" s="1">
        <v>-509.81328000000002</v>
      </c>
      <c r="I4958">
        <v>4937</v>
      </c>
      <c r="J4958">
        <v>1265</v>
      </c>
      <c r="K4958">
        <v>18.89</v>
      </c>
      <c r="L4958" s="1">
        <v>-518.56997999999999</v>
      </c>
      <c r="M4958">
        <f t="shared" si="75"/>
        <v>19.416600000000006</v>
      </c>
      <c r="N4958">
        <v>4937</v>
      </c>
      <c r="O4958">
        <v>877</v>
      </c>
      <c r="P4958">
        <v>2</v>
      </c>
      <c r="Q4958" s="1">
        <v>-535.65822000000003</v>
      </c>
      <c r="R4958">
        <v>4937</v>
      </c>
      <c r="S4958">
        <v>989</v>
      </c>
      <c r="T4958">
        <v>3.18</v>
      </c>
      <c r="U4958" s="1">
        <v>-529.08650999999998</v>
      </c>
      <c r="V4958">
        <v>4937</v>
      </c>
      <c r="W4958">
        <v>1084</v>
      </c>
      <c r="X4958">
        <v>15.8</v>
      </c>
      <c r="Y4958" s="1">
        <v>-524.85613000000001</v>
      </c>
      <c r="Z4958">
        <v>4937</v>
      </c>
      <c r="AA4958">
        <v>1398</v>
      </c>
      <c r="AB4958">
        <v>21.96</v>
      </c>
      <c r="AC4958" s="1">
        <v>-517.30805999999995</v>
      </c>
      <c r="AD4958">
        <v>4937</v>
      </c>
      <c r="AE4958">
        <v>1301</v>
      </c>
      <c r="AF4958">
        <v>21.05</v>
      </c>
      <c r="AG4958" s="1">
        <v>-517.36549000000002</v>
      </c>
      <c r="AH4958">
        <v>4937</v>
      </c>
      <c r="AL4958">
        <v>4937</v>
      </c>
      <c r="AM4958">
        <v>1048</v>
      </c>
      <c r="AN4958">
        <v>16.63</v>
      </c>
      <c r="AO4958" s="1">
        <v>-518.54441999999995</v>
      </c>
      <c r="AP4958">
        <v>4937</v>
      </c>
      <c r="AQ4958">
        <v>1238</v>
      </c>
      <c r="AR4958">
        <v>16.600000000000001</v>
      </c>
      <c r="AS4958" s="1">
        <v>-520.99622999999997</v>
      </c>
    </row>
    <row r="4959" spans="1:45" x14ac:dyDescent="0.2">
      <c r="A4959">
        <v>4938</v>
      </c>
      <c r="B4959">
        <v>1056</v>
      </c>
      <c r="C4959">
        <v>11.21</v>
      </c>
      <c r="D4959" s="1">
        <v>-527.11270999999999</v>
      </c>
      <c r="E4959">
        <v>4938</v>
      </c>
      <c r="F4959">
        <v>1438</v>
      </c>
      <c r="G4959">
        <v>24.3</v>
      </c>
      <c r="H4959" s="1">
        <v>-510.18430999999998</v>
      </c>
      <c r="I4959">
        <v>4938</v>
      </c>
      <c r="J4959">
        <v>1258</v>
      </c>
      <c r="K4959">
        <v>19.54</v>
      </c>
      <c r="L4959" s="1">
        <v>-518.36847</v>
      </c>
      <c r="M4959">
        <f t="shared" si="75"/>
        <v>19.403500000000005</v>
      </c>
      <c r="N4959">
        <v>4938</v>
      </c>
      <c r="O4959">
        <v>858</v>
      </c>
      <c r="P4959">
        <v>2.34</v>
      </c>
      <c r="Q4959" s="1">
        <v>-535.14536999999996</v>
      </c>
      <c r="R4959">
        <v>4938</v>
      </c>
      <c r="S4959">
        <v>1019</v>
      </c>
      <c r="T4959">
        <v>2.34</v>
      </c>
      <c r="U4959" s="1">
        <v>-529.92341999999996</v>
      </c>
      <c r="V4959">
        <v>4938</v>
      </c>
      <c r="W4959">
        <v>1087</v>
      </c>
      <c r="X4959">
        <v>15.45</v>
      </c>
      <c r="Y4959" s="1">
        <v>-524.92696999999998</v>
      </c>
      <c r="Z4959">
        <v>4938</v>
      </c>
      <c r="AA4959">
        <v>1370</v>
      </c>
      <c r="AB4959">
        <v>22.39</v>
      </c>
      <c r="AC4959" s="1">
        <v>-516.48334999999997</v>
      </c>
      <c r="AD4959">
        <v>4938</v>
      </c>
      <c r="AE4959">
        <v>1321</v>
      </c>
      <c r="AF4959">
        <v>20.79</v>
      </c>
      <c r="AG4959" s="1">
        <v>-517.92763000000002</v>
      </c>
      <c r="AH4959">
        <v>4938</v>
      </c>
      <c r="AL4959">
        <v>4938</v>
      </c>
      <c r="AM4959">
        <v>1080</v>
      </c>
      <c r="AN4959">
        <v>15.45</v>
      </c>
      <c r="AO4959" s="1">
        <v>-519.42074000000002</v>
      </c>
      <c r="AP4959">
        <v>4938</v>
      </c>
      <c r="AQ4959">
        <v>1260</v>
      </c>
      <c r="AR4959">
        <v>16.55</v>
      </c>
      <c r="AS4959" s="1">
        <v>-521.63991999999996</v>
      </c>
    </row>
    <row r="4960" spans="1:45" x14ac:dyDescent="0.2">
      <c r="A4960">
        <v>4939</v>
      </c>
      <c r="B4960">
        <v>1068</v>
      </c>
      <c r="C4960">
        <v>10.84</v>
      </c>
      <c r="D4960" s="1">
        <v>-527.48415999999997</v>
      </c>
      <c r="E4960">
        <v>4939</v>
      </c>
      <c r="F4960">
        <v>1452</v>
      </c>
      <c r="G4960">
        <v>24.53</v>
      </c>
      <c r="H4960" s="1">
        <v>-510.55549000000002</v>
      </c>
      <c r="I4960">
        <v>4939</v>
      </c>
      <c r="J4960">
        <v>1232</v>
      </c>
      <c r="K4960">
        <v>20.48</v>
      </c>
      <c r="L4960" s="1">
        <v>-517.59501</v>
      </c>
      <c r="M4960">
        <f t="shared" si="75"/>
        <v>19.396000000000001</v>
      </c>
      <c r="N4960">
        <v>4939</v>
      </c>
      <c r="O4960">
        <v>836</v>
      </c>
      <c r="P4960">
        <v>2.75</v>
      </c>
      <c r="Q4960" s="1">
        <v>-534.50076000000001</v>
      </c>
      <c r="R4960">
        <v>4939</v>
      </c>
      <c r="S4960">
        <v>1046</v>
      </c>
      <c r="T4960">
        <v>1.58</v>
      </c>
      <c r="U4960" s="1">
        <v>-530.68334000000004</v>
      </c>
      <c r="V4960">
        <v>4939</v>
      </c>
      <c r="W4960">
        <v>1110</v>
      </c>
      <c r="X4960">
        <v>14.64</v>
      </c>
      <c r="Y4960" s="1">
        <v>-525.59698000000003</v>
      </c>
      <c r="Z4960">
        <v>4939</v>
      </c>
      <c r="AA4960">
        <v>1354</v>
      </c>
      <c r="AB4960">
        <v>22.53</v>
      </c>
      <c r="AC4960" s="1">
        <v>-515.98126999999999</v>
      </c>
      <c r="AD4960">
        <v>4939</v>
      </c>
      <c r="AE4960">
        <v>1341</v>
      </c>
      <c r="AF4960">
        <v>20.5</v>
      </c>
      <c r="AG4960" s="1">
        <v>-518.52545999999995</v>
      </c>
      <c r="AH4960">
        <v>4939</v>
      </c>
      <c r="AL4960">
        <v>4939</v>
      </c>
      <c r="AM4960">
        <v>1118</v>
      </c>
      <c r="AN4960">
        <v>14.21</v>
      </c>
      <c r="AO4960" s="1">
        <v>-520.49414999999999</v>
      </c>
      <c r="AP4960">
        <v>4939</v>
      </c>
      <c r="AQ4960">
        <v>1273</v>
      </c>
      <c r="AR4960">
        <v>16.66</v>
      </c>
      <c r="AS4960" s="1">
        <v>-522.02688999999998</v>
      </c>
    </row>
    <row r="4961" spans="1:45" x14ac:dyDescent="0.2">
      <c r="A4961">
        <v>4940</v>
      </c>
      <c r="B4961">
        <v>1091</v>
      </c>
      <c r="C4961">
        <v>10.28</v>
      </c>
      <c r="D4961" s="1">
        <v>-528.12616000000003</v>
      </c>
      <c r="E4961">
        <v>4940</v>
      </c>
      <c r="F4961">
        <v>1466</v>
      </c>
      <c r="G4961">
        <v>24.84</v>
      </c>
      <c r="H4961" s="1">
        <v>-510.95267000000001</v>
      </c>
      <c r="I4961">
        <v>4940</v>
      </c>
      <c r="J4961">
        <v>1211</v>
      </c>
      <c r="K4961">
        <v>21.19</v>
      </c>
      <c r="L4961" s="1">
        <v>-516.95420999999999</v>
      </c>
      <c r="M4961">
        <f t="shared" si="75"/>
        <v>19.392900000000004</v>
      </c>
      <c r="N4961">
        <v>4940</v>
      </c>
      <c r="O4961">
        <v>815</v>
      </c>
      <c r="P4961">
        <v>3.02</v>
      </c>
      <c r="Q4961" s="1">
        <v>-533.91918999999996</v>
      </c>
      <c r="R4961">
        <v>4940</v>
      </c>
      <c r="S4961">
        <v>1069</v>
      </c>
      <c r="T4961">
        <v>0.91</v>
      </c>
      <c r="U4961" s="1">
        <v>-531.30042000000003</v>
      </c>
      <c r="V4961">
        <v>4940</v>
      </c>
      <c r="W4961">
        <v>1142</v>
      </c>
      <c r="X4961">
        <v>13.58</v>
      </c>
      <c r="Y4961" s="1">
        <v>-526.52832999999998</v>
      </c>
      <c r="Z4961">
        <v>4940</v>
      </c>
      <c r="AA4961">
        <v>1369</v>
      </c>
      <c r="AB4961">
        <v>22.13</v>
      </c>
      <c r="AC4961" s="1">
        <v>-516.42904999999996</v>
      </c>
      <c r="AD4961">
        <v>4940</v>
      </c>
      <c r="AE4961">
        <v>1343</v>
      </c>
      <c r="AF4961">
        <v>20.74</v>
      </c>
      <c r="AG4961" s="1">
        <v>-518.60866999999996</v>
      </c>
      <c r="AH4961">
        <v>4940</v>
      </c>
      <c r="AL4961">
        <v>4940</v>
      </c>
      <c r="AM4961">
        <v>1158</v>
      </c>
      <c r="AN4961">
        <v>13.07</v>
      </c>
      <c r="AO4961" s="1">
        <v>-521.61924999999997</v>
      </c>
      <c r="AP4961">
        <v>4940</v>
      </c>
      <c r="AQ4961">
        <v>1269</v>
      </c>
      <c r="AR4961">
        <v>16.98</v>
      </c>
      <c r="AS4961" s="1">
        <v>-521.88948000000005</v>
      </c>
    </row>
    <row r="4962" spans="1:45" x14ac:dyDescent="0.2">
      <c r="A4962">
        <v>4941</v>
      </c>
      <c r="B4962">
        <v>1109</v>
      </c>
      <c r="C4962">
        <v>9.7899999999999991</v>
      </c>
      <c r="D4962" s="1">
        <v>-528.64850000000001</v>
      </c>
      <c r="E4962">
        <v>4941</v>
      </c>
      <c r="F4962">
        <v>1479</v>
      </c>
      <c r="G4962">
        <v>25.16</v>
      </c>
      <c r="H4962" s="1">
        <v>-511.3073</v>
      </c>
      <c r="I4962">
        <v>4941</v>
      </c>
      <c r="J4962">
        <v>1213</v>
      </c>
      <c r="K4962">
        <v>21.43</v>
      </c>
      <c r="L4962" s="1">
        <v>-516.99846000000002</v>
      </c>
      <c r="M4962">
        <f t="shared" si="75"/>
        <v>19.386400000000002</v>
      </c>
      <c r="N4962">
        <v>4941</v>
      </c>
      <c r="O4962">
        <v>803</v>
      </c>
      <c r="P4962">
        <v>3.13</v>
      </c>
      <c r="Q4962" s="1">
        <v>-533.58497</v>
      </c>
      <c r="R4962">
        <v>4941</v>
      </c>
      <c r="S4962">
        <v>1087</v>
      </c>
      <c r="T4962">
        <v>0.32</v>
      </c>
      <c r="U4962" s="1">
        <v>-531.81466</v>
      </c>
      <c r="V4962">
        <v>4941</v>
      </c>
      <c r="W4962">
        <v>1170</v>
      </c>
      <c r="X4962">
        <v>12.55</v>
      </c>
      <c r="Y4962" s="1">
        <v>-527.30777</v>
      </c>
      <c r="Z4962">
        <v>4941</v>
      </c>
      <c r="AA4962">
        <v>1405</v>
      </c>
      <c r="AB4962">
        <v>21.35</v>
      </c>
      <c r="AC4962" s="1">
        <v>-517.48257999999998</v>
      </c>
      <c r="AD4962">
        <v>4941</v>
      </c>
      <c r="AE4962">
        <v>1318</v>
      </c>
      <c r="AF4962">
        <v>21.5</v>
      </c>
      <c r="AG4962" s="1">
        <v>-517.87071000000003</v>
      </c>
      <c r="AH4962">
        <v>4941</v>
      </c>
      <c r="AL4962">
        <v>4941</v>
      </c>
      <c r="AM4962">
        <v>1186</v>
      </c>
      <c r="AN4962">
        <v>12.33</v>
      </c>
      <c r="AO4962" s="1">
        <v>-522.42379000000005</v>
      </c>
      <c r="AP4962">
        <v>4941</v>
      </c>
      <c r="AQ4962">
        <v>1250</v>
      </c>
      <c r="AR4962">
        <v>17.329999999999998</v>
      </c>
      <c r="AS4962" s="1">
        <v>-521.35456999999997</v>
      </c>
    </row>
    <row r="4963" spans="1:45" x14ac:dyDescent="0.2">
      <c r="A4963">
        <v>4942</v>
      </c>
      <c r="B4963">
        <v>1113</v>
      </c>
      <c r="C4963">
        <v>9.4700000000000006</v>
      </c>
      <c r="D4963" s="1">
        <v>-528.78008</v>
      </c>
      <c r="E4963">
        <v>4942</v>
      </c>
      <c r="F4963">
        <v>1494</v>
      </c>
      <c r="G4963">
        <v>25.5</v>
      </c>
      <c r="H4963" s="1">
        <v>-511.72413999999998</v>
      </c>
      <c r="I4963">
        <v>4942</v>
      </c>
      <c r="J4963">
        <v>1240</v>
      </c>
      <c r="K4963">
        <v>20.97</v>
      </c>
      <c r="L4963" s="1">
        <v>-517.78160000000003</v>
      </c>
      <c r="M4963">
        <f t="shared" si="75"/>
        <v>19.367000000000008</v>
      </c>
      <c r="N4963">
        <v>4942</v>
      </c>
      <c r="O4963">
        <v>802</v>
      </c>
      <c r="P4963">
        <v>3.08</v>
      </c>
      <c r="Q4963" s="1">
        <v>-533.57006000000001</v>
      </c>
      <c r="R4963">
        <v>4942</v>
      </c>
      <c r="S4963">
        <v>1105</v>
      </c>
      <c r="T4963">
        <v>-0.2</v>
      </c>
      <c r="U4963" s="1">
        <v>-532.30073000000004</v>
      </c>
      <c r="V4963">
        <v>4942</v>
      </c>
      <c r="W4963">
        <v>1186</v>
      </c>
      <c r="X4963">
        <v>11.68</v>
      </c>
      <c r="Y4963" s="1">
        <v>-527.75363000000004</v>
      </c>
      <c r="Z4963">
        <v>4942</v>
      </c>
      <c r="AA4963">
        <v>1427</v>
      </c>
      <c r="AB4963">
        <v>20.75</v>
      </c>
      <c r="AC4963" s="1">
        <v>-518.14014999999995</v>
      </c>
      <c r="AD4963">
        <v>4942</v>
      </c>
      <c r="AE4963">
        <v>1287</v>
      </c>
      <c r="AF4963">
        <v>22.42</v>
      </c>
      <c r="AG4963" s="1">
        <v>-516.9271</v>
      </c>
      <c r="AH4963">
        <v>4942</v>
      </c>
      <c r="AL4963">
        <v>4942</v>
      </c>
      <c r="AM4963">
        <v>1198</v>
      </c>
      <c r="AN4963">
        <v>12.03</v>
      </c>
      <c r="AO4963" s="1">
        <v>-522.72775999999999</v>
      </c>
      <c r="AP4963">
        <v>4942</v>
      </c>
      <c r="AQ4963">
        <v>1227</v>
      </c>
      <c r="AR4963">
        <v>17.64</v>
      </c>
      <c r="AS4963" s="1">
        <v>-520.70716000000004</v>
      </c>
    </row>
    <row r="4964" spans="1:45" x14ac:dyDescent="0.2">
      <c r="A4964">
        <v>4943</v>
      </c>
      <c r="B4964">
        <v>1102</v>
      </c>
      <c r="C4964">
        <v>9.5299999999999994</v>
      </c>
      <c r="D4964" s="1">
        <v>-528.44474000000002</v>
      </c>
      <c r="E4964">
        <v>4943</v>
      </c>
      <c r="F4964">
        <v>1515</v>
      </c>
      <c r="G4964">
        <v>25.66</v>
      </c>
      <c r="H4964" s="1">
        <v>-512.33549000000005</v>
      </c>
      <c r="I4964">
        <v>4943</v>
      </c>
      <c r="J4964">
        <v>1279</v>
      </c>
      <c r="K4964">
        <v>20.11</v>
      </c>
      <c r="L4964" s="1">
        <v>-518.88531</v>
      </c>
      <c r="M4964">
        <f t="shared" si="75"/>
        <v>19.332000000000004</v>
      </c>
      <c r="N4964">
        <v>4943</v>
      </c>
      <c r="O4964">
        <v>808</v>
      </c>
      <c r="P4964">
        <v>2.94</v>
      </c>
      <c r="Q4964" s="1">
        <v>-533.73757999999998</v>
      </c>
      <c r="R4964">
        <v>4943</v>
      </c>
      <c r="S4964">
        <v>1121</v>
      </c>
      <c r="T4964">
        <v>-0.6</v>
      </c>
      <c r="U4964" s="1">
        <v>-532.75467000000003</v>
      </c>
      <c r="V4964">
        <v>4943</v>
      </c>
      <c r="W4964">
        <v>1195</v>
      </c>
      <c r="X4964">
        <v>10.82</v>
      </c>
      <c r="Y4964" s="1">
        <v>-527.99437999999998</v>
      </c>
      <c r="Z4964">
        <v>4943</v>
      </c>
      <c r="AA4964">
        <v>1423</v>
      </c>
      <c r="AB4964">
        <v>20.6</v>
      </c>
      <c r="AC4964" s="1">
        <v>-517.99550999999997</v>
      </c>
      <c r="AD4964">
        <v>4943</v>
      </c>
      <c r="AE4964">
        <v>1275</v>
      </c>
      <c r="AF4964">
        <v>22.92</v>
      </c>
      <c r="AG4964" s="1">
        <v>-516.60758999999996</v>
      </c>
      <c r="AH4964">
        <v>4943</v>
      </c>
      <c r="AL4964">
        <v>4943</v>
      </c>
      <c r="AM4964">
        <v>1196</v>
      </c>
      <c r="AN4964">
        <v>12.03</v>
      </c>
      <c r="AO4964" s="1">
        <v>-522.67148999999995</v>
      </c>
      <c r="AP4964">
        <v>4943</v>
      </c>
      <c r="AQ4964">
        <v>1200</v>
      </c>
      <c r="AR4964">
        <v>17.91</v>
      </c>
      <c r="AS4964" s="1">
        <v>-519.97366</v>
      </c>
    </row>
    <row r="4965" spans="1:45" x14ac:dyDescent="0.2">
      <c r="A4965">
        <v>4944</v>
      </c>
      <c r="B4965">
        <v>1079</v>
      </c>
      <c r="C4965">
        <v>9.7899999999999991</v>
      </c>
      <c r="D4965" s="1">
        <v>-527.79395999999997</v>
      </c>
      <c r="E4965">
        <v>4944</v>
      </c>
      <c r="F4965">
        <v>1527</v>
      </c>
      <c r="G4965">
        <v>25.99</v>
      </c>
      <c r="H4965" s="1">
        <v>-512.72251000000006</v>
      </c>
      <c r="I4965">
        <v>4944</v>
      </c>
      <c r="J4965">
        <v>1310</v>
      </c>
      <c r="K4965">
        <v>19.350000000000001</v>
      </c>
      <c r="L4965" s="1">
        <v>-519.75717999999995</v>
      </c>
      <c r="M4965">
        <f t="shared" si="75"/>
        <v>19.285300000000003</v>
      </c>
      <c r="N4965">
        <v>4944</v>
      </c>
      <c r="O4965">
        <v>816</v>
      </c>
      <c r="P4965">
        <v>2.76</v>
      </c>
      <c r="Q4965" s="1">
        <v>-533.95910000000003</v>
      </c>
      <c r="R4965">
        <v>4944</v>
      </c>
      <c r="S4965">
        <v>1131</v>
      </c>
      <c r="T4965">
        <v>-0.71</v>
      </c>
      <c r="U4965" s="1">
        <v>-533.04219999999998</v>
      </c>
      <c r="V4965">
        <v>4944</v>
      </c>
      <c r="W4965">
        <v>1201</v>
      </c>
      <c r="X4965">
        <v>10.11</v>
      </c>
      <c r="Y4965" s="1">
        <v>-528.16015000000004</v>
      </c>
      <c r="Z4965">
        <v>4944</v>
      </c>
      <c r="AA4965">
        <v>1401</v>
      </c>
      <c r="AB4965">
        <v>20.77</v>
      </c>
      <c r="AC4965" s="1">
        <v>-517.35581999999999</v>
      </c>
      <c r="AD4965">
        <v>4944</v>
      </c>
      <c r="AE4965">
        <v>1287</v>
      </c>
      <c r="AF4965">
        <v>23.1</v>
      </c>
      <c r="AG4965" s="1">
        <v>-516.97370999999998</v>
      </c>
      <c r="AH4965">
        <v>4944</v>
      </c>
      <c r="AL4965">
        <v>4944</v>
      </c>
      <c r="AM4965">
        <v>1185</v>
      </c>
      <c r="AN4965">
        <v>12.34</v>
      </c>
      <c r="AO4965" s="1">
        <v>-522.37134000000003</v>
      </c>
      <c r="AP4965">
        <v>4944</v>
      </c>
      <c r="AQ4965">
        <v>1171</v>
      </c>
      <c r="AR4965">
        <v>18.13</v>
      </c>
      <c r="AS4965" s="1">
        <v>-519.12527999999998</v>
      </c>
    </row>
    <row r="4966" spans="1:45" x14ac:dyDescent="0.2">
      <c r="A4966">
        <v>4945</v>
      </c>
      <c r="B4966">
        <v>1057</v>
      </c>
      <c r="C4966">
        <v>10.1</v>
      </c>
      <c r="D4966" s="1">
        <v>-527.17930999999999</v>
      </c>
      <c r="E4966">
        <v>4945</v>
      </c>
      <c r="F4966">
        <v>1513</v>
      </c>
      <c r="G4966">
        <v>26.65</v>
      </c>
      <c r="H4966" s="1">
        <v>-512.25932</v>
      </c>
      <c r="I4966">
        <v>4945</v>
      </c>
      <c r="J4966">
        <v>1324</v>
      </c>
      <c r="K4966">
        <v>18.87</v>
      </c>
      <c r="L4966" s="1">
        <v>-520.13994000000002</v>
      </c>
      <c r="M4966">
        <f t="shared" si="75"/>
        <v>19.233500000000003</v>
      </c>
      <c r="N4966">
        <v>4945</v>
      </c>
      <c r="O4966">
        <v>831</v>
      </c>
      <c r="P4966">
        <v>2.4900000000000002</v>
      </c>
      <c r="Q4966" s="1">
        <v>-534.36470999999995</v>
      </c>
      <c r="R4966">
        <v>4945</v>
      </c>
      <c r="S4966">
        <v>1130</v>
      </c>
      <c r="T4966">
        <v>-0.43</v>
      </c>
      <c r="U4966" s="1">
        <v>-533.02148</v>
      </c>
      <c r="V4966">
        <v>4945</v>
      </c>
      <c r="W4966">
        <v>1203</v>
      </c>
      <c r="X4966">
        <v>9.49</v>
      </c>
      <c r="Y4966" s="1">
        <v>-528.19740000000002</v>
      </c>
      <c r="Z4966">
        <v>4945</v>
      </c>
      <c r="AA4966">
        <v>1373</v>
      </c>
      <c r="AB4966">
        <v>21.07</v>
      </c>
      <c r="AC4966" s="1">
        <v>-516.54723999999999</v>
      </c>
      <c r="AD4966">
        <v>4945</v>
      </c>
      <c r="AE4966">
        <v>1304</v>
      </c>
      <c r="AF4966">
        <v>23.16</v>
      </c>
      <c r="AG4966" s="1">
        <v>-517.45740000000001</v>
      </c>
      <c r="AH4966">
        <v>4945</v>
      </c>
      <c r="AL4966">
        <v>4945</v>
      </c>
      <c r="AM4966">
        <v>1163</v>
      </c>
      <c r="AN4966">
        <v>12.86</v>
      </c>
      <c r="AO4966" s="1">
        <v>-521.74742000000003</v>
      </c>
      <c r="AP4966">
        <v>4945</v>
      </c>
      <c r="AQ4966">
        <v>1149</v>
      </c>
      <c r="AR4966">
        <v>17.91</v>
      </c>
      <c r="AS4966" s="1">
        <v>-518.49811</v>
      </c>
    </row>
    <row r="4967" spans="1:45" x14ac:dyDescent="0.2">
      <c r="A4967">
        <v>4946</v>
      </c>
      <c r="B4967">
        <v>1041</v>
      </c>
      <c r="C4967">
        <v>10.4</v>
      </c>
      <c r="D4967" s="1">
        <v>-526.72090000000003</v>
      </c>
      <c r="E4967">
        <v>4946</v>
      </c>
      <c r="F4967">
        <v>1501</v>
      </c>
      <c r="G4967">
        <v>26.86</v>
      </c>
      <c r="H4967" s="1">
        <v>-511.86282</v>
      </c>
      <c r="I4967">
        <v>4946</v>
      </c>
      <c r="J4967">
        <v>1324</v>
      </c>
      <c r="K4967">
        <v>18.690000000000001</v>
      </c>
      <c r="L4967" s="1">
        <v>-520.12445000000002</v>
      </c>
      <c r="M4967">
        <f t="shared" si="75"/>
        <v>19.182600000000001</v>
      </c>
      <c r="N4967">
        <v>4946</v>
      </c>
      <c r="O4967">
        <v>857</v>
      </c>
      <c r="P4967">
        <v>2.06</v>
      </c>
      <c r="Q4967" s="1">
        <v>-535.10069999999996</v>
      </c>
      <c r="R4967">
        <v>4946</v>
      </c>
      <c r="S4967">
        <v>1121</v>
      </c>
      <c r="T4967">
        <v>0.24</v>
      </c>
      <c r="U4967" s="1">
        <v>-532.74739</v>
      </c>
      <c r="V4967">
        <v>4946</v>
      </c>
      <c r="W4967">
        <v>1200</v>
      </c>
      <c r="X4967">
        <v>8.98</v>
      </c>
      <c r="Y4967" s="1">
        <v>-528.10931000000005</v>
      </c>
      <c r="Z4967">
        <v>4946</v>
      </c>
      <c r="AA4967">
        <v>1354</v>
      </c>
      <c r="AB4967">
        <v>21.4</v>
      </c>
      <c r="AC4967" s="1">
        <v>-515.97119999999995</v>
      </c>
      <c r="AD4967">
        <v>4946</v>
      </c>
      <c r="AE4967">
        <v>1312</v>
      </c>
      <c r="AF4967">
        <v>23.39</v>
      </c>
      <c r="AG4967" s="1">
        <v>-517.69695999999999</v>
      </c>
      <c r="AH4967">
        <v>4946</v>
      </c>
      <c r="AL4967">
        <v>4946</v>
      </c>
      <c r="AM4967">
        <v>1130</v>
      </c>
      <c r="AN4967">
        <v>13.57</v>
      </c>
      <c r="AO4967" s="1">
        <v>-520.8424</v>
      </c>
      <c r="AP4967">
        <v>4946</v>
      </c>
      <c r="AQ4967">
        <v>1148</v>
      </c>
      <c r="AR4967">
        <v>17.29</v>
      </c>
      <c r="AS4967" s="1">
        <v>-518.50370999999996</v>
      </c>
    </row>
    <row r="4968" spans="1:45" x14ac:dyDescent="0.2">
      <c r="A4968">
        <v>4947</v>
      </c>
      <c r="B4968">
        <v>1026</v>
      </c>
      <c r="C4968">
        <v>10.83</v>
      </c>
      <c r="D4968" s="1">
        <v>-526.31628999999998</v>
      </c>
      <c r="E4968">
        <v>4947</v>
      </c>
      <c r="F4968">
        <v>1514</v>
      </c>
      <c r="G4968">
        <v>26.39</v>
      </c>
      <c r="H4968" s="1">
        <v>-512.28783999999996</v>
      </c>
      <c r="I4968">
        <v>4947</v>
      </c>
      <c r="J4968">
        <v>1315</v>
      </c>
      <c r="K4968">
        <v>18.8</v>
      </c>
      <c r="L4968" s="1">
        <v>-519.85433</v>
      </c>
      <c r="M4968">
        <f t="shared" si="75"/>
        <v>19.138400000000001</v>
      </c>
      <c r="N4968">
        <v>4947</v>
      </c>
      <c r="O4968">
        <v>886</v>
      </c>
      <c r="P4968">
        <v>1.79</v>
      </c>
      <c r="Q4968" s="1">
        <v>-535.91832999999997</v>
      </c>
      <c r="R4968">
        <v>4947</v>
      </c>
      <c r="S4968">
        <v>1109</v>
      </c>
      <c r="T4968">
        <v>1.1000000000000001</v>
      </c>
      <c r="U4968" s="1">
        <v>-532.39292</v>
      </c>
      <c r="V4968">
        <v>4947</v>
      </c>
      <c r="W4968">
        <v>1194</v>
      </c>
      <c r="X4968">
        <v>8.59</v>
      </c>
      <c r="Y4968" s="1">
        <v>-527.95605</v>
      </c>
      <c r="Z4968">
        <v>4947</v>
      </c>
      <c r="AA4968">
        <v>1354</v>
      </c>
      <c r="AB4968">
        <v>21.51</v>
      </c>
      <c r="AC4968" s="1">
        <v>-516.00780999999995</v>
      </c>
      <c r="AD4968">
        <v>4947</v>
      </c>
      <c r="AE4968">
        <v>1305</v>
      </c>
      <c r="AF4968">
        <v>23.73</v>
      </c>
      <c r="AG4968" s="1">
        <v>-517.52144999999996</v>
      </c>
      <c r="AH4968">
        <v>4947</v>
      </c>
      <c r="AL4968">
        <v>4947</v>
      </c>
      <c r="AM4968">
        <v>1093</v>
      </c>
      <c r="AN4968">
        <v>14.46</v>
      </c>
      <c r="AO4968" s="1">
        <v>-519.79758000000004</v>
      </c>
      <c r="AP4968">
        <v>4947</v>
      </c>
      <c r="AQ4968">
        <v>1159</v>
      </c>
      <c r="AR4968">
        <v>16.350000000000001</v>
      </c>
      <c r="AS4968" s="1">
        <v>-518.82246999999995</v>
      </c>
    </row>
    <row r="4969" spans="1:45" x14ac:dyDescent="0.2">
      <c r="A4969">
        <v>4948</v>
      </c>
      <c r="B4969">
        <v>1017</v>
      </c>
      <c r="C4969">
        <v>11.18</v>
      </c>
      <c r="D4969" s="1">
        <v>-526.05679999999995</v>
      </c>
      <c r="E4969">
        <v>4948</v>
      </c>
      <c r="F4969">
        <v>1531</v>
      </c>
      <c r="G4969">
        <v>25.7</v>
      </c>
      <c r="H4969" s="1">
        <v>-512.77246000000002</v>
      </c>
      <c r="I4969">
        <v>4948</v>
      </c>
      <c r="J4969">
        <v>1299</v>
      </c>
      <c r="K4969">
        <v>19.09</v>
      </c>
      <c r="L4969" s="1">
        <v>-519.41075999999998</v>
      </c>
      <c r="M4969">
        <f t="shared" si="75"/>
        <v>19.103300000000001</v>
      </c>
      <c r="N4969">
        <v>4948</v>
      </c>
      <c r="O4969">
        <v>906</v>
      </c>
      <c r="P4969">
        <v>1.81</v>
      </c>
      <c r="Q4969" s="1">
        <v>-536.48081999999999</v>
      </c>
      <c r="R4969">
        <v>4948</v>
      </c>
      <c r="S4969">
        <v>1096</v>
      </c>
      <c r="T4969">
        <v>2.0299999999999998</v>
      </c>
      <c r="U4969" s="1">
        <v>-532.02795000000003</v>
      </c>
      <c r="V4969">
        <v>4948</v>
      </c>
      <c r="W4969">
        <v>1187</v>
      </c>
      <c r="X4969">
        <v>8.2799999999999994</v>
      </c>
      <c r="Y4969" s="1">
        <v>-527.74612999999999</v>
      </c>
      <c r="Z4969">
        <v>4948</v>
      </c>
      <c r="AA4969">
        <v>1367</v>
      </c>
      <c r="AB4969">
        <v>21.61</v>
      </c>
      <c r="AC4969" s="1">
        <v>-516.42546000000004</v>
      </c>
      <c r="AD4969">
        <v>4948</v>
      </c>
      <c r="AE4969">
        <v>1282</v>
      </c>
      <c r="AF4969">
        <v>24.2</v>
      </c>
      <c r="AG4969" s="1">
        <v>-516.85635000000002</v>
      </c>
      <c r="AH4969">
        <v>4948</v>
      </c>
      <c r="AL4969">
        <v>4948</v>
      </c>
      <c r="AM4969">
        <v>1057</v>
      </c>
      <c r="AN4969">
        <v>15.42</v>
      </c>
      <c r="AO4969" s="1">
        <v>-518.79935999999998</v>
      </c>
      <c r="AP4969">
        <v>4948</v>
      </c>
      <c r="AQ4969">
        <v>1163</v>
      </c>
      <c r="AR4969">
        <v>15.68</v>
      </c>
      <c r="AS4969" s="1">
        <v>-518.93167000000005</v>
      </c>
    </row>
    <row r="4970" spans="1:45" x14ac:dyDescent="0.2">
      <c r="A4970">
        <v>4949</v>
      </c>
      <c r="B4970">
        <v>1021</v>
      </c>
      <c r="C4970">
        <v>11.33</v>
      </c>
      <c r="D4970" s="1">
        <v>-526.15093999999999</v>
      </c>
      <c r="E4970">
        <v>4949</v>
      </c>
      <c r="F4970">
        <v>1542</v>
      </c>
      <c r="G4970">
        <v>24.94</v>
      </c>
      <c r="H4970" s="1">
        <v>-513.06822</v>
      </c>
      <c r="I4970">
        <v>4949</v>
      </c>
      <c r="J4970">
        <v>1279</v>
      </c>
      <c r="K4970">
        <v>19.600000000000001</v>
      </c>
      <c r="L4970" s="1">
        <v>-518.85238000000004</v>
      </c>
      <c r="M4970">
        <f t="shared" si="75"/>
        <v>19.080000000000002</v>
      </c>
      <c r="N4970">
        <v>4949</v>
      </c>
      <c r="O4970">
        <v>916</v>
      </c>
      <c r="P4970">
        <v>2.08</v>
      </c>
      <c r="Q4970" s="1">
        <v>-536.75201000000004</v>
      </c>
      <c r="R4970">
        <v>4949</v>
      </c>
      <c r="S4970">
        <v>1084</v>
      </c>
      <c r="T4970">
        <v>2.96</v>
      </c>
      <c r="U4970" s="1">
        <v>-531.69241</v>
      </c>
      <c r="V4970">
        <v>4949</v>
      </c>
      <c r="W4970">
        <v>1177</v>
      </c>
      <c r="X4970">
        <v>8.09</v>
      </c>
      <c r="Y4970" s="1">
        <v>-527.46965999999998</v>
      </c>
      <c r="Z4970">
        <v>4949</v>
      </c>
      <c r="AA4970">
        <v>1364</v>
      </c>
      <c r="AB4970">
        <v>22.05</v>
      </c>
      <c r="AC4970" s="1">
        <v>-516.36896000000002</v>
      </c>
      <c r="AD4970">
        <v>4949</v>
      </c>
      <c r="AE4970">
        <v>1262</v>
      </c>
      <c r="AF4970">
        <v>24.26</v>
      </c>
      <c r="AG4970" s="1">
        <v>-516.23981000000003</v>
      </c>
      <c r="AH4970">
        <v>4949</v>
      </c>
      <c r="AL4970">
        <v>4949</v>
      </c>
      <c r="AM4970">
        <v>1037</v>
      </c>
      <c r="AN4970">
        <v>16.13</v>
      </c>
      <c r="AO4970" s="1">
        <v>-518.22550999999999</v>
      </c>
      <c r="AP4970">
        <v>4949</v>
      </c>
      <c r="AQ4970">
        <v>1157</v>
      </c>
      <c r="AR4970">
        <v>15.39</v>
      </c>
      <c r="AS4970" s="1">
        <v>-518.75631999999996</v>
      </c>
    </row>
    <row r="4971" spans="1:45" x14ac:dyDescent="0.2">
      <c r="A4971">
        <v>4950</v>
      </c>
      <c r="B4971">
        <v>1041</v>
      </c>
      <c r="C4971">
        <v>11.21</v>
      </c>
      <c r="D4971" s="1">
        <v>-526.71119999999996</v>
      </c>
      <c r="E4971">
        <v>4950</v>
      </c>
      <c r="F4971">
        <v>1548</v>
      </c>
      <c r="G4971">
        <v>24.11</v>
      </c>
      <c r="H4971" s="1">
        <v>-513.27020000000005</v>
      </c>
      <c r="I4971">
        <v>4950</v>
      </c>
      <c r="J4971">
        <v>1259</v>
      </c>
      <c r="K4971">
        <v>20.149999999999999</v>
      </c>
      <c r="L4971" s="1">
        <v>-518.28728000000001</v>
      </c>
      <c r="M4971">
        <f t="shared" si="75"/>
        <v>19.069800000000001</v>
      </c>
      <c r="N4971">
        <v>4950</v>
      </c>
      <c r="O4971">
        <v>922</v>
      </c>
      <c r="P4971">
        <v>2.5499999999999998</v>
      </c>
      <c r="Q4971" s="1">
        <v>-536.89709000000005</v>
      </c>
      <c r="R4971">
        <v>4950</v>
      </c>
      <c r="S4971">
        <v>1076</v>
      </c>
      <c r="T4971">
        <v>3.77</v>
      </c>
      <c r="U4971" s="1">
        <v>-531.49244999999996</v>
      </c>
      <c r="V4971">
        <v>4950</v>
      </c>
      <c r="W4971">
        <v>1161</v>
      </c>
      <c r="X4971">
        <v>8.27</v>
      </c>
      <c r="Y4971" s="1">
        <v>-527.04591000000005</v>
      </c>
      <c r="Z4971">
        <v>4950</v>
      </c>
      <c r="AA4971">
        <v>1339</v>
      </c>
      <c r="AB4971">
        <v>22.6</v>
      </c>
      <c r="AC4971" s="1">
        <v>-515.60185999999999</v>
      </c>
      <c r="AD4971">
        <v>4950</v>
      </c>
      <c r="AE4971">
        <v>1274</v>
      </c>
      <c r="AF4971">
        <v>23.57</v>
      </c>
      <c r="AG4971" s="1">
        <v>-516.57785000000001</v>
      </c>
      <c r="AH4971">
        <v>4950</v>
      </c>
      <c r="AL4971">
        <v>4950</v>
      </c>
      <c r="AM4971">
        <v>1041</v>
      </c>
      <c r="AN4971">
        <v>16.5</v>
      </c>
      <c r="AO4971" s="1">
        <v>-518.33707000000004</v>
      </c>
      <c r="AP4971">
        <v>4950</v>
      </c>
      <c r="AQ4971">
        <v>1146</v>
      </c>
      <c r="AR4971">
        <v>15.46</v>
      </c>
      <c r="AS4971" s="1">
        <v>-518.42583000000002</v>
      </c>
    </row>
    <row r="4972" spans="1:45" x14ac:dyDescent="0.2">
      <c r="A4972">
        <v>4951</v>
      </c>
      <c r="B4972">
        <v>1073</v>
      </c>
      <c r="C4972">
        <v>10.92</v>
      </c>
      <c r="D4972" s="1">
        <v>-527.63648000000001</v>
      </c>
      <c r="E4972">
        <v>4951</v>
      </c>
      <c r="F4972">
        <v>1543</v>
      </c>
      <c r="G4972">
        <v>23.59</v>
      </c>
      <c r="H4972" s="1">
        <v>-513.14464999999996</v>
      </c>
      <c r="I4972">
        <v>4951</v>
      </c>
      <c r="J4972">
        <v>1243</v>
      </c>
      <c r="K4972">
        <v>20.57</v>
      </c>
      <c r="L4972" s="1">
        <v>-517.85688000000005</v>
      </c>
      <c r="M4972">
        <f t="shared" si="75"/>
        <v>19.070399999999999</v>
      </c>
      <c r="N4972">
        <v>4951</v>
      </c>
      <c r="O4972">
        <v>928</v>
      </c>
      <c r="P4972">
        <v>3.04</v>
      </c>
      <c r="Q4972" s="1">
        <v>-537.06272000000001</v>
      </c>
      <c r="R4972">
        <v>4951</v>
      </c>
      <c r="S4972">
        <v>1073</v>
      </c>
      <c r="T4972">
        <v>4.47</v>
      </c>
      <c r="U4972" s="1">
        <v>-531.40315999999996</v>
      </c>
      <c r="V4972">
        <v>4951</v>
      </c>
      <c r="W4972">
        <v>1137</v>
      </c>
      <c r="X4972">
        <v>8.7799999999999994</v>
      </c>
      <c r="Y4972" s="1">
        <v>-526.38739999999996</v>
      </c>
      <c r="Z4972">
        <v>4951</v>
      </c>
      <c r="AA4972">
        <v>1314</v>
      </c>
      <c r="AB4972">
        <v>22.9</v>
      </c>
      <c r="AC4972" s="1">
        <v>-514.90371000000005</v>
      </c>
      <c r="AD4972">
        <v>4951</v>
      </c>
      <c r="AE4972">
        <v>1308</v>
      </c>
      <c r="AF4972">
        <v>22.44</v>
      </c>
      <c r="AG4972" s="1">
        <v>-517.61964</v>
      </c>
      <c r="AH4972">
        <v>4951</v>
      </c>
      <c r="AL4972">
        <v>4951</v>
      </c>
      <c r="AM4972">
        <v>1067</v>
      </c>
      <c r="AN4972">
        <v>16.55</v>
      </c>
      <c r="AO4972" s="1">
        <v>-519.07901000000004</v>
      </c>
      <c r="AP4972">
        <v>4951</v>
      </c>
      <c r="AQ4972">
        <v>1138</v>
      </c>
      <c r="AR4972">
        <v>15.73</v>
      </c>
      <c r="AS4972" s="1">
        <v>-518.17732999999998</v>
      </c>
    </row>
    <row r="4973" spans="1:45" x14ac:dyDescent="0.2">
      <c r="A4973">
        <v>4952</v>
      </c>
      <c r="B4973">
        <v>1105</v>
      </c>
      <c r="C4973">
        <v>10.61</v>
      </c>
      <c r="D4973" s="1">
        <v>-528.55404999999996</v>
      </c>
      <c r="E4973">
        <v>4952</v>
      </c>
      <c r="F4973">
        <v>1527</v>
      </c>
      <c r="G4973">
        <v>23.31</v>
      </c>
      <c r="H4973" s="1">
        <v>-512.64329999999995</v>
      </c>
      <c r="I4973">
        <v>4952</v>
      </c>
      <c r="J4973">
        <v>1233</v>
      </c>
      <c r="K4973">
        <v>20.94</v>
      </c>
      <c r="L4973" s="1">
        <v>-517.57320000000004</v>
      </c>
      <c r="M4973">
        <f t="shared" si="75"/>
        <v>19.079799999999999</v>
      </c>
      <c r="N4973">
        <v>4952</v>
      </c>
      <c r="O4973">
        <v>936</v>
      </c>
      <c r="P4973">
        <v>3.35</v>
      </c>
      <c r="Q4973" s="1">
        <v>-537.29956000000004</v>
      </c>
      <c r="R4973">
        <v>4952</v>
      </c>
      <c r="S4973">
        <v>1069</v>
      </c>
      <c r="T4973">
        <v>5.05</v>
      </c>
      <c r="U4973" s="1">
        <v>-531.29656</v>
      </c>
      <c r="V4973">
        <v>4952</v>
      </c>
      <c r="W4973">
        <v>1109</v>
      </c>
      <c r="X4973">
        <v>9.58</v>
      </c>
      <c r="Y4973" s="1">
        <v>-525.57802000000004</v>
      </c>
      <c r="Z4973">
        <v>4952</v>
      </c>
      <c r="AA4973">
        <v>1303</v>
      </c>
      <c r="AB4973">
        <v>22.69</v>
      </c>
      <c r="AC4973" s="1">
        <v>-514.62009999999998</v>
      </c>
      <c r="AD4973">
        <v>4952</v>
      </c>
      <c r="AE4973">
        <v>1325</v>
      </c>
      <c r="AF4973">
        <v>21.74</v>
      </c>
      <c r="AG4973" s="1">
        <v>-518.10906</v>
      </c>
      <c r="AH4973">
        <v>4952</v>
      </c>
      <c r="AL4973">
        <v>4952</v>
      </c>
      <c r="AM4973">
        <v>1101</v>
      </c>
      <c r="AN4973">
        <v>16.420000000000002</v>
      </c>
      <c r="AO4973" s="1">
        <v>-520.08118000000002</v>
      </c>
      <c r="AP4973">
        <v>4952</v>
      </c>
      <c r="AQ4973">
        <v>1144</v>
      </c>
      <c r="AR4973">
        <v>15.94</v>
      </c>
      <c r="AS4973" s="1">
        <v>-518.34627</v>
      </c>
    </row>
    <row r="4974" spans="1:45" x14ac:dyDescent="0.2">
      <c r="A4974">
        <v>4953</v>
      </c>
      <c r="B4974">
        <v>1123</v>
      </c>
      <c r="C4974">
        <v>10.45</v>
      </c>
      <c r="D4974" s="1">
        <v>-529.06330000000003</v>
      </c>
      <c r="E4974">
        <v>4953</v>
      </c>
      <c r="F4974">
        <v>1511</v>
      </c>
      <c r="G4974">
        <v>23.19</v>
      </c>
      <c r="H4974" s="1">
        <v>-512.21771000000001</v>
      </c>
      <c r="I4974">
        <v>4953</v>
      </c>
      <c r="J4974">
        <v>1228</v>
      </c>
      <c r="K4974">
        <v>21.17</v>
      </c>
      <c r="L4974" s="1">
        <v>-517.41800999999998</v>
      </c>
      <c r="M4974">
        <f t="shared" si="75"/>
        <v>19.0945</v>
      </c>
      <c r="N4974">
        <v>4953</v>
      </c>
      <c r="O4974">
        <v>948</v>
      </c>
      <c r="P4974">
        <v>3.48</v>
      </c>
      <c r="Q4974" s="1">
        <v>-537.62720999999999</v>
      </c>
      <c r="R4974">
        <v>4953</v>
      </c>
      <c r="S4974">
        <v>1061</v>
      </c>
      <c r="T4974">
        <v>5.56</v>
      </c>
      <c r="U4974" s="1">
        <v>-531.06124999999997</v>
      </c>
      <c r="V4974">
        <v>4953</v>
      </c>
      <c r="W4974">
        <v>1089</v>
      </c>
      <c r="X4974">
        <v>10.26</v>
      </c>
      <c r="Y4974" s="1">
        <v>-525.00810999999999</v>
      </c>
      <c r="Z4974">
        <v>4953</v>
      </c>
      <c r="AA4974">
        <v>1297</v>
      </c>
      <c r="AB4974">
        <v>22.32</v>
      </c>
      <c r="AC4974" s="1">
        <v>-514.44704999999999</v>
      </c>
      <c r="AD4974">
        <v>4953</v>
      </c>
      <c r="AE4974">
        <v>1309</v>
      </c>
      <c r="AF4974">
        <v>21.7</v>
      </c>
      <c r="AG4974" s="1">
        <v>-517.61428999999998</v>
      </c>
      <c r="AH4974">
        <v>4953</v>
      </c>
      <c r="AL4974">
        <v>4953</v>
      </c>
      <c r="AM4974">
        <v>1127</v>
      </c>
      <c r="AN4974">
        <v>16.32</v>
      </c>
      <c r="AO4974" s="1">
        <v>-520.78606000000002</v>
      </c>
      <c r="AP4974">
        <v>4953</v>
      </c>
      <c r="AQ4974">
        <v>1165</v>
      </c>
      <c r="AR4974">
        <v>16.03</v>
      </c>
      <c r="AS4974" s="1">
        <v>-518.96140000000003</v>
      </c>
    </row>
    <row r="4975" spans="1:45" x14ac:dyDescent="0.2">
      <c r="A4975">
        <v>4954</v>
      </c>
      <c r="B4975">
        <v>1120</v>
      </c>
      <c r="C4975">
        <v>10.54</v>
      </c>
      <c r="D4975" s="1">
        <v>-528.98320000000001</v>
      </c>
      <c r="E4975">
        <v>4954</v>
      </c>
      <c r="F4975">
        <v>1502</v>
      </c>
      <c r="G4975">
        <v>23.13</v>
      </c>
      <c r="H4975" s="1">
        <v>-511.96379000000002</v>
      </c>
      <c r="I4975">
        <v>4954</v>
      </c>
      <c r="J4975">
        <v>1237</v>
      </c>
      <c r="K4975">
        <v>21</v>
      </c>
      <c r="L4975" s="1">
        <v>-517.68181000000004</v>
      </c>
      <c r="M4975">
        <f t="shared" si="75"/>
        <v>19.110299999999999</v>
      </c>
      <c r="N4975">
        <v>4954</v>
      </c>
      <c r="O4975">
        <v>962</v>
      </c>
      <c r="P4975">
        <v>3.47</v>
      </c>
      <c r="Q4975" s="1">
        <v>-538.01067999999998</v>
      </c>
      <c r="R4975">
        <v>4954</v>
      </c>
      <c r="S4975">
        <v>1049</v>
      </c>
      <c r="T4975">
        <v>6.01</v>
      </c>
      <c r="U4975" s="1">
        <v>-530.71551999999997</v>
      </c>
      <c r="V4975">
        <v>4954</v>
      </c>
      <c r="W4975">
        <v>1089</v>
      </c>
      <c r="X4975">
        <v>10.66</v>
      </c>
      <c r="Y4975" s="1">
        <v>-525.00958000000003</v>
      </c>
      <c r="Z4975">
        <v>4954</v>
      </c>
      <c r="AA4975">
        <v>1300</v>
      </c>
      <c r="AB4975">
        <v>21.7</v>
      </c>
      <c r="AC4975" s="1">
        <v>-514.50052000000005</v>
      </c>
      <c r="AD4975">
        <v>4954</v>
      </c>
      <c r="AE4975">
        <v>1277</v>
      </c>
      <c r="AF4975">
        <v>22</v>
      </c>
      <c r="AG4975" s="1">
        <v>-516.72649000000001</v>
      </c>
      <c r="AH4975">
        <v>4954</v>
      </c>
      <c r="AL4975">
        <v>4954</v>
      </c>
      <c r="AM4975">
        <v>1136</v>
      </c>
      <c r="AN4975">
        <v>16.21</v>
      </c>
      <c r="AO4975" s="1">
        <v>-521.01845000000003</v>
      </c>
      <c r="AP4975">
        <v>4954</v>
      </c>
      <c r="AQ4975">
        <v>1190</v>
      </c>
      <c r="AR4975">
        <v>16.170000000000002</v>
      </c>
      <c r="AS4975" s="1">
        <v>-519.67616999999996</v>
      </c>
    </row>
    <row r="4976" spans="1:45" x14ac:dyDescent="0.2">
      <c r="A4976">
        <v>4955</v>
      </c>
      <c r="B4976">
        <v>1105</v>
      </c>
      <c r="C4976">
        <v>10.71</v>
      </c>
      <c r="D4976" s="1">
        <v>-528.52746999999999</v>
      </c>
      <c r="E4976">
        <v>4955</v>
      </c>
      <c r="F4976">
        <v>1493</v>
      </c>
      <c r="G4976">
        <v>23.19</v>
      </c>
      <c r="H4976" s="1">
        <v>-511.7192</v>
      </c>
      <c r="I4976">
        <v>4955</v>
      </c>
      <c r="J4976">
        <v>1263</v>
      </c>
      <c r="K4976">
        <v>20.5</v>
      </c>
      <c r="L4976" s="1">
        <v>-518.44113000000004</v>
      </c>
      <c r="M4976">
        <f t="shared" si="75"/>
        <v>19.122399999999999</v>
      </c>
      <c r="N4976">
        <v>4955</v>
      </c>
      <c r="O4976">
        <v>974</v>
      </c>
      <c r="P4976">
        <v>3.23</v>
      </c>
      <c r="Q4976" s="1">
        <v>-538.35847999999999</v>
      </c>
      <c r="R4976">
        <v>4955</v>
      </c>
      <c r="S4976">
        <v>1039</v>
      </c>
      <c r="T4976">
        <v>6.26</v>
      </c>
      <c r="U4976" s="1">
        <v>-530.44032000000004</v>
      </c>
      <c r="V4976">
        <v>4955</v>
      </c>
      <c r="W4976">
        <v>1105</v>
      </c>
      <c r="X4976">
        <v>10.79</v>
      </c>
      <c r="Y4976" s="1">
        <v>-525.48019999999997</v>
      </c>
      <c r="Z4976">
        <v>4955</v>
      </c>
      <c r="AA4976">
        <v>1316</v>
      </c>
      <c r="AB4976">
        <v>20.91</v>
      </c>
      <c r="AC4976" s="1">
        <v>-514.99032</v>
      </c>
      <c r="AD4976">
        <v>4955</v>
      </c>
      <c r="AE4976">
        <v>1246</v>
      </c>
      <c r="AF4976">
        <v>22.35</v>
      </c>
      <c r="AG4976" s="1">
        <v>-515.83932000000004</v>
      </c>
      <c r="AH4976">
        <v>4955</v>
      </c>
      <c r="AL4976">
        <v>4955</v>
      </c>
      <c r="AM4976">
        <v>1140</v>
      </c>
      <c r="AN4976">
        <v>15.96</v>
      </c>
      <c r="AO4976" s="1">
        <v>-521.09118999999998</v>
      </c>
      <c r="AP4976">
        <v>4955</v>
      </c>
      <c r="AQ4976">
        <v>1207</v>
      </c>
      <c r="AR4976">
        <v>16.399999999999999</v>
      </c>
      <c r="AS4976" s="1">
        <v>-520.15876000000003</v>
      </c>
    </row>
    <row r="4977" spans="1:45" x14ac:dyDescent="0.2">
      <c r="A4977">
        <v>4956</v>
      </c>
      <c r="B4977">
        <v>1091</v>
      </c>
      <c r="C4977">
        <v>10.8</v>
      </c>
      <c r="D4977" s="1">
        <v>-528.11366999999996</v>
      </c>
      <c r="E4977">
        <v>4956</v>
      </c>
      <c r="F4977">
        <v>1486</v>
      </c>
      <c r="G4977">
        <v>23.24</v>
      </c>
      <c r="H4977" s="1">
        <v>-511.49957000000001</v>
      </c>
      <c r="I4977">
        <v>4956</v>
      </c>
      <c r="J4977">
        <v>1285</v>
      </c>
      <c r="K4977">
        <v>20.14</v>
      </c>
      <c r="L4977" s="1">
        <v>-519.07988999999998</v>
      </c>
      <c r="M4977">
        <f t="shared" si="75"/>
        <v>19.1313</v>
      </c>
      <c r="N4977">
        <v>4956</v>
      </c>
      <c r="O4977">
        <v>980</v>
      </c>
      <c r="P4977">
        <v>3.01</v>
      </c>
      <c r="Q4977" s="1">
        <v>-538.54399999999998</v>
      </c>
      <c r="R4977">
        <v>4956</v>
      </c>
      <c r="S4977">
        <v>1043</v>
      </c>
      <c r="T4977">
        <v>6.13</v>
      </c>
      <c r="U4977" s="1">
        <v>-530.53036999999995</v>
      </c>
      <c r="V4977">
        <v>4956</v>
      </c>
      <c r="W4977">
        <v>1125</v>
      </c>
      <c r="X4977">
        <v>10.87</v>
      </c>
      <c r="Y4977" s="1">
        <v>-526.04588000000001</v>
      </c>
      <c r="Z4977">
        <v>4956</v>
      </c>
      <c r="AA4977">
        <v>1333</v>
      </c>
      <c r="AB4977">
        <v>20.329999999999998</v>
      </c>
      <c r="AC4977" s="1">
        <v>-515.46860000000004</v>
      </c>
      <c r="AD4977">
        <v>4956</v>
      </c>
      <c r="AE4977">
        <v>1229</v>
      </c>
      <c r="AF4977">
        <v>22.5</v>
      </c>
      <c r="AG4977" s="1">
        <v>-515.31087000000002</v>
      </c>
      <c r="AH4977">
        <v>4956</v>
      </c>
      <c r="AL4977">
        <v>4956</v>
      </c>
      <c r="AM4977">
        <v>1149</v>
      </c>
      <c r="AN4977">
        <v>15.64</v>
      </c>
      <c r="AO4977" s="1">
        <v>-521.33813999999995</v>
      </c>
      <c r="AP4977">
        <v>4956</v>
      </c>
      <c r="AQ4977">
        <v>1216</v>
      </c>
      <c r="AR4977">
        <v>16.649999999999999</v>
      </c>
      <c r="AS4977" s="1">
        <v>-520.39484000000004</v>
      </c>
    </row>
    <row r="4978" spans="1:45" x14ac:dyDescent="0.2">
      <c r="A4978">
        <v>4957</v>
      </c>
      <c r="B4978">
        <v>1083</v>
      </c>
      <c r="C4978">
        <v>10.66</v>
      </c>
      <c r="D4978" s="1">
        <v>-527.91851999999994</v>
      </c>
      <c r="E4978">
        <v>4957</v>
      </c>
      <c r="F4978">
        <v>1491</v>
      </c>
      <c r="G4978">
        <v>23.08</v>
      </c>
      <c r="H4978" s="1">
        <v>-511.63288999999997</v>
      </c>
      <c r="I4978">
        <v>4957</v>
      </c>
      <c r="J4978">
        <v>1293</v>
      </c>
      <c r="K4978">
        <v>19.940000000000001</v>
      </c>
      <c r="L4978" s="1">
        <v>-519.26855999999998</v>
      </c>
      <c r="M4978">
        <f t="shared" si="75"/>
        <v>19.139699999999998</v>
      </c>
      <c r="N4978">
        <v>4957</v>
      </c>
      <c r="O4978">
        <v>978</v>
      </c>
      <c r="P4978">
        <v>2.76</v>
      </c>
      <c r="Q4978" s="1">
        <v>-538.47668999999996</v>
      </c>
      <c r="R4978">
        <v>4957</v>
      </c>
      <c r="S4978">
        <v>1060</v>
      </c>
      <c r="T4978">
        <v>5.71</v>
      </c>
      <c r="U4978" s="1">
        <v>-531.02583000000004</v>
      </c>
      <c r="V4978">
        <v>4957</v>
      </c>
      <c r="W4978">
        <v>1134</v>
      </c>
      <c r="X4978">
        <v>11.14</v>
      </c>
      <c r="Y4978" s="1">
        <v>-526.31678999999997</v>
      </c>
      <c r="Z4978">
        <v>4957</v>
      </c>
      <c r="AA4978">
        <v>1341</v>
      </c>
      <c r="AB4978">
        <v>20.170000000000002</v>
      </c>
      <c r="AC4978" s="1">
        <v>-515.66710999999998</v>
      </c>
      <c r="AD4978">
        <v>4957</v>
      </c>
      <c r="AE4978">
        <v>1246</v>
      </c>
      <c r="AF4978">
        <v>21.97</v>
      </c>
      <c r="AG4978" s="1">
        <v>-515.80057999999997</v>
      </c>
      <c r="AH4978">
        <v>4957</v>
      </c>
      <c r="AL4978">
        <v>4957</v>
      </c>
      <c r="AM4978">
        <v>1159</v>
      </c>
      <c r="AN4978">
        <v>15.39</v>
      </c>
      <c r="AO4978" s="1">
        <v>-521.66911000000005</v>
      </c>
      <c r="AP4978">
        <v>4957</v>
      </c>
      <c r="AQ4978">
        <v>1221</v>
      </c>
      <c r="AR4978">
        <v>16.95</v>
      </c>
      <c r="AS4978" s="1">
        <v>-520.51337999999998</v>
      </c>
    </row>
    <row r="4979" spans="1:45" x14ac:dyDescent="0.2">
      <c r="A4979">
        <v>4958</v>
      </c>
      <c r="B4979">
        <v>1079</v>
      </c>
      <c r="C4979">
        <v>10.52</v>
      </c>
      <c r="D4979" s="1">
        <v>-527.80481999999995</v>
      </c>
      <c r="E4979">
        <v>4958</v>
      </c>
      <c r="F4979">
        <v>1515</v>
      </c>
      <c r="G4979">
        <v>22.61</v>
      </c>
      <c r="H4979" s="1">
        <v>-512.31991000000005</v>
      </c>
      <c r="I4979">
        <v>4958</v>
      </c>
      <c r="J4979">
        <v>1291</v>
      </c>
      <c r="K4979">
        <v>19.82</v>
      </c>
      <c r="L4979" s="1">
        <v>-519.21229000000005</v>
      </c>
      <c r="M4979">
        <f t="shared" si="75"/>
        <v>19.1496</v>
      </c>
      <c r="N4979">
        <v>4958</v>
      </c>
      <c r="O4979">
        <v>966</v>
      </c>
      <c r="P4979">
        <v>2.62</v>
      </c>
      <c r="Q4979" s="1">
        <v>-538.14615000000003</v>
      </c>
      <c r="R4979">
        <v>4958</v>
      </c>
      <c r="S4979">
        <v>1080</v>
      </c>
      <c r="T4979">
        <v>5.22</v>
      </c>
      <c r="U4979" s="1">
        <v>-531.59515999999996</v>
      </c>
      <c r="V4979">
        <v>4958</v>
      </c>
      <c r="W4979">
        <v>1132</v>
      </c>
      <c r="X4979">
        <v>11.51</v>
      </c>
      <c r="Y4979" s="1">
        <v>-526.22265000000004</v>
      </c>
      <c r="Z4979">
        <v>4958</v>
      </c>
      <c r="AA4979">
        <v>1348</v>
      </c>
      <c r="AB4979">
        <v>20.16</v>
      </c>
      <c r="AC4979" s="1">
        <v>-515.85158999999999</v>
      </c>
      <c r="AD4979">
        <v>4958</v>
      </c>
      <c r="AE4979">
        <v>1289</v>
      </c>
      <c r="AF4979">
        <v>21.05</v>
      </c>
      <c r="AG4979" s="1">
        <v>-517.07482000000005</v>
      </c>
      <c r="AH4979">
        <v>4958</v>
      </c>
      <c r="AL4979">
        <v>4958</v>
      </c>
      <c r="AM4979">
        <v>1161</v>
      </c>
      <c r="AN4979">
        <v>15.57</v>
      </c>
      <c r="AO4979" s="1">
        <v>-521.69739000000004</v>
      </c>
      <c r="AP4979">
        <v>4958</v>
      </c>
      <c r="AQ4979">
        <v>1221</v>
      </c>
      <c r="AR4979">
        <v>17.190000000000001</v>
      </c>
      <c r="AS4979" s="1">
        <v>-520.54331999999999</v>
      </c>
    </row>
    <row r="4980" spans="1:45" x14ac:dyDescent="0.2">
      <c r="A4980">
        <v>4959</v>
      </c>
      <c r="B4980">
        <v>1077</v>
      </c>
      <c r="C4980">
        <v>10.37</v>
      </c>
      <c r="D4980" s="1">
        <v>-527.72982999999999</v>
      </c>
      <c r="E4980">
        <v>4959</v>
      </c>
      <c r="F4980">
        <v>1536</v>
      </c>
      <c r="G4980">
        <v>22.33</v>
      </c>
      <c r="H4980" s="1">
        <v>-512.97095999999999</v>
      </c>
      <c r="I4980">
        <v>4959</v>
      </c>
      <c r="J4980">
        <v>1283</v>
      </c>
      <c r="K4980">
        <v>19.75</v>
      </c>
      <c r="L4980" s="1">
        <v>-518.99942999999996</v>
      </c>
      <c r="M4980">
        <f t="shared" si="75"/>
        <v>19.1601</v>
      </c>
      <c r="N4980">
        <v>4959</v>
      </c>
      <c r="O4980">
        <v>947</v>
      </c>
      <c r="P4980">
        <v>2.5099999999999998</v>
      </c>
      <c r="Q4980" s="1">
        <v>-537.60388999999998</v>
      </c>
      <c r="R4980">
        <v>4959</v>
      </c>
      <c r="S4980">
        <v>1092</v>
      </c>
      <c r="T4980">
        <v>4.82</v>
      </c>
      <c r="U4980" s="1">
        <v>-531.92627000000005</v>
      </c>
      <c r="V4980">
        <v>4959</v>
      </c>
      <c r="W4980">
        <v>1129</v>
      </c>
      <c r="X4980">
        <v>11.8</v>
      </c>
      <c r="Y4980" s="1">
        <v>-526.11897999999997</v>
      </c>
      <c r="Z4980">
        <v>4959</v>
      </c>
      <c r="AA4980">
        <v>1361</v>
      </c>
      <c r="AB4980">
        <v>20.13</v>
      </c>
      <c r="AC4980" s="1">
        <v>-516.22289999999998</v>
      </c>
      <c r="AD4980">
        <v>4959</v>
      </c>
      <c r="AE4980">
        <v>1331</v>
      </c>
      <c r="AF4980">
        <v>20.21</v>
      </c>
      <c r="AG4980" s="1">
        <v>-518.24388999999996</v>
      </c>
      <c r="AH4980">
        <v>4959</v>
      </c>
      <c r="AL4980">
        <v>4959</v>
      </c>
      <c r="AM4980">
        <v>1155</v>
      </c>
      <c r="AN4980">
        <v>16.09</v>
      </c>
      <c r="AO4980" s="1">
        <v>-521.50280999999995</v>
      </c>
      <c r="AP4980">
        <v>4959</v>
      </c>
      <c r="AQ4980">
        <v>1219</v>
      </c>
      <c r="AR4980">
        <v>17.5</v>
      </c>
      <c r="AS4980" s="1">
        <v>-520.46761000000004</v>
      </c>
    </row>
    <row r="4981" spans="1:45" x14ac:dyDescent="0.2">
      <c r="A4981">
        <v>4960</v>
      </c>
      <c r="B4981">
        <v>1080</v>
      </c>
      <c r="C4981">
        <v>10.15</v>
      </c>
      <c r="D4981" s="1">
        <v>-527.83294000000001</v>
      </c>
      <c r="E4981">
        <v>4960</v>
      </c>
      <c r="F4981">
        <v>1532</v>
      </c>
      <c r="G4981">
        <v>22.58</v>
      </c>
      <c r="H4981" s="1">
        <v>-512.85978999999998</v>
      </c>
      <c r="I4981">
        <v>4960</v>
      </c>
      <c r="J4981">
        <v>1269</v>
      </c>
      <c r="K4981">
        <v>19.739999999999998</v>
      </c>
      <c r="L4981" s="1">
        <v>-518.60918000000004</v>
      </c>
      <c r="M4981">
        <f t="shared" si="75"/>
        <v>19.167499999999997</v>
      </c>
      <c r="N4981">
        <v>4960</v>
      </c>
      <c r="O4981">
        <v>923</v>
      </c>
      <c r="P4981">
        <v>2.4700000000000002</v>
      </c>
      <c r="Q4981" s="1">
        <v>-536.92894000000001</v>
      </c>
      <c r="R4981">
        <v>4960</v>
      </c>
      <c r="S4981">
        <v>1096</v>
      </c>
      <c r="T4981">
        <v>4.59</v>
      </c>
      <c r="U4981" s="1">
        <v>-532.04664000000002</v>
      </c>
      <c r="V4981">
        <v>4960</v>
      </c>
      <c r="W4981">
        <v>1138</v>
      </c>
      <c r="X4981">
        <v>11.7</v>
      </c>
      <c r="Y4981" s="1">
        <v>-526.39640999999995</v>
      </c>
      <c r="Z4981">
        <v>4960</v>
      </c>
      <c r="AA4981">
        <v>1380</v>
      </c>
      <c r="AB4981">
        <v>20.09</v>
      </c>
      <c r="AC4981" s="1">
        <v>-516.75477999999998</v>
      </c>
      <c r="AD4981">
        <v>4960</v>
      </c>
      <c r="AE4981">
        <v>1349</v>
      </c>
      <c r="AF4981">
        <v>19.809999999999999</v>
      </c>
      <c r="AG4981" s="1">
        <v>-518.77412000000004</v>
      </c>
      <c r="AH4981">
        <v>4960</v>
      </c>
      <c r="AL4981">
        <v>4960</v>
      </c>
      <c r="AM4981">
        <v>1162</v>
      </c>
      <c r="AN4981">
        <v>16.62</v>
      </c>
      <c r="AO4981" s="1">
        <v>-521.66808000000003</v>
      </c>
      <c r="AP4981">
        <v>4960</v>
      </c>
      <c r="AQ4981">
        <v>1218</v>
      </c>
      <c r="AR4981">
        <v>17.670000000000002</v>
      </c>
      <c r="AS4981" s="1">
        <v>-520.43600000000004</v>
      </c>
    </row>
    <row r="4982" spans="1:45" x14ac:dyDescent="0.2">
      <c r="A4982">
        <v>4961</v>
      </c>
      <c r="B4982">
        <v>1087</v>
      </c>
      <c r="C4982">
        <v>9.89</v>
      </c>
      <c r="D4982" s="1">
        <v>-528.02047000000005</v>
      </c>
      <c r="E4982">
        <v>4961</v>
      </c>
      <c r="F4982">
        <v>1499</v>
      </c>
      <c r="G4982">
        <v>23.45</v>
      </c>
      <c r="H4982" s="1">
        <v>-511.88977999999997</v>
      </c>
      <c r="I4982">
        <v>4961</v>
      </c>
      <c r="J4982">
        <v>1249</v>
      </c>
      <c r="K4982">
        <v>19.829999999999998</v>
      </c>
      <c r="L4982" s="1">
        <v>-518.05463999999995</v>
      </c>
      <c r="M4982">
        <f t="shared" si="75"/>
        <v>19.170899999999996</v>
      </c>
      <c r="N4982">
        <v>4961</v>
      </c>
      <c r="O4982">
        <v>902</v>
      </c>
      <c r="P4982">
        <v>2.42</v>
      </c>
      <c r="Q4982" s="1">
        <v>-536.32367999999997</v>
      </c>
      <c r="R4982">
        <v>4961</v>
      </c>
      <c r="S4982">
        <v>1096</v>
      </c>
      <c r="T4982">
        <v>4.4800000000000004</v>
      </c>
      <c r="U4982" s="1">
        <v>-532.05232999999998</v>
      </c>
      <c r="V4982">
        <v>4961</v>
      </c>
      <c r="W4982">
        <v>1157</v>
      </c>
      <c r="X4982">
        <v>11.36</v>
      </c>
      <c r="Y4982" s="1">
        <v>-526.94611999999995</v>
      </c>
      <c r="Z4982">
        <v>4961</v>
      </c>
      <c r="AA4982">
        <v>1395</v>
      </c>
      <c r="AB4982">
        <v>20.09</v>
      </c>
      <c r="AC4982" s="1">
        <v>-517.19096000000002</v>
      </c>
      <c r="AD4982">
        <v>4961</v>
      </c>
      <c r="AE4982">
        <v>1344</v>
      </c>
      <c r="AF4982">
        <v>19.77</v>
      </c>
      <c r="AG4982" s="1">
        <v>-518.61167999999998</v>
      </c>
      <c r="AH4982">
        <v>4961</v>
      </c>
      <c r="AL4982">
        <v>4961</v>
      </c>
      <c r="AM4982">
        <v>1185</v>
      </c>
      <c r="AN4982">
        <v>17.05</v>
      </c>
      <c r="AO4982" s="1">
        <v>-522.33933000000002</v>
      </c>
      <c r="AP4982">
        <v>4961</v>
      </c>
      <c r="AQ4982">
        <v>1230</v>
      </c>
      <c r="AR4982">
        <v>17.579999999999998</v>
      </c>
      <c r="AS4982" s="1">
        <v>-520.75905</v>
      </c>
    </row>
    <row r="4983" spans="1:45" x14ac:dyDescent="0.2">
      <c r="A4983">
        <v>4962</v>
      </c>
      <c r="B4983">
        <v>1086</v>
      </c>
      <c r="C4983">
        <v>9.7799999999999994</v>
      </c>
      <c r="D4983" s="1">
        <v>-528.01350000000002</v>
      </c>
      <c r="E4983">
        <v>4962</v>
      </c>
      <c r="F4983">
        <v>1462</v>
      </c>
      <c r="G4983">
        <v>24.33</v>
      </c>
      <c r="H4983" s="1">
        <v>-510.80741</v>
      </c>
      <c r="I4983">
        <v>4962</v>
      </c>
      <c r="J4983">
        <v>1231</v>
      </c>
      <c r="K4983">
        <v>19.91</v>
      </c>
      <c r="L4983" s="1">
        <v>-517.52443000000005</v>
      </c>
      <c r="M4983">
        <f t="shared" si="75"/>
        <v>19.171599999999998</v>
      </c>
      <c r="N4983">
        <v>4962</v>
      </c>
      <c r="O4983">
        <v>891</v>
      </c>
      <c r="P4983">
        <v>2.23</v>
      </c>
      <c r="Q4983" s="1">
        <v>-536.01728000000003</v>
      </c>
      <c r="R4983">
        <v>4962</v>
      </c>
      <c r="S4983">
        <v>1090</v>
      </c>
      <c r="T4983">
        <v>4.62</v>
      </c>
      <c r="U4983" s="1">
        <v>-531.87177999999994</v>
      </c>
      <c r="V4983">
        <v>4962</v>
      </c>
      <c r="W4983">
        <v>1168</v>
      </c>
      <c r="X4983">
        <v>11.01</v>
      </c>
      <c r="Y4983" s="1">
        <v>-527.27257999999995</v>
      </c>
      <c r="Z4983">
        <v>4962</v>
      </c>
      <c r="AA4983">
        <v>1398</v>
      </c>
      <c r="AB4983">
        <v>20.18</v>
      </c>
      <c r="AC4983" s="1">
        <v>-517.28098</v>
      </c>
      <c r="AD4983">
        <v>4962</v>
      </c>
      <c r="AE4983">
        <v>1322</v>
      </c>
      <c r="AF4983">
        <v>20.149999999999999</v>
      </c>
      <c r="AG4983" s="1">
        <v>-517.99203</v>
      </c>
      <c r="AH4983">
        <v>4962</v>
      </c>
      <c r="AL4983">
        <v>4962</v>
      </c>
      <c r="AM4983">
        <v>1206</v>
      </c>
      <c r="AN4983">
        <v>17.510000000000002</v>
      </c>
      <c r="AO4983" s="1">
        <v>-522.95038999999997</v>
      </c>
      <c r="AP4983">
        <v>4962</v>
      </c>
      <c r="AQ4983">
        <v>1251</v>
      </c>
      <c r="AR4983">
        <v>17.34</v>
      </c>
      <c r="AS4983" s="1">
        <v>-521.37523999999996</v>
      </c>
    </row>
    <row r="4984" spans="1:45" x14ac:dyDescent="0.2">
      <c r="A4984">
        <v>4963</v>
      </c>
      <c r="B4984">
        <v>1076</v>
      </c>
      <c r="C4984">
        <v>9.9</v>
      </c>
      <c r="D4984" s="1">
        <v>-527.72059999999999</v>
      </c>
      <c r="E4984">
        <v>4963</v>
      </c>
      <c r="F4984">
        <v>1448</v>
      </c>
      <c r="G4984">
        <v>24.87</v>
      </c>
      <c r="H4984" s="1">
        <v>-510.42892000000001</v>
      </c>
      <c r="I4984">
        <v>4963</v>
      </c>
      <c r="J4984">
        <v>1223</v>
      </c>
      <c r="K4984">
        <v>19.8</v>
      </c>
      <c r="L4984" s="1">
        <v>-517.30787999999995</v>
      </c>
      <c r="M4984">
        <f t="shared" si="75"/>
        <v>19.171299999999995</v>
      </c>
      <c r="N4984">
        <v>4963</v>
      </c>
      <c r="O4984">
        <v>888</v>
      </c>
      <c r="P4984">
        <v>1.94</v>
      </c>
      <c r="Q4984" s="1">
        <v>-535.94906000000003</v>
      </c>
      <c r="R4984">
        <v>4963</v>
      </c>
      <c r="S4984">
        <v>1075</v>
      </c>
      <c r="T4984">
        <v>5</v>
      </c>
      <c r="U4984" s="1">
        <v>-531.45574999999997</v>
      </c>
      <c r="V4984">
        <v>4963</v>
      </c>
      <c r="W4984">
        <v>1161</v>
      </c>
      <c r="X4984">
        <v>10.82</v>
      </c>
      <c r="Y4984" s="1">
        <v>-527.05309</v>
      </c>
      <c r="Z4984">
        <v>4963</v>
      </c>
      <c r="AA4984">
        <v>1385</v>
      </c>
      <c r="AB4984">
        <v>20.420000000000002</v>
      </c>
      <c r="AC4984" s="1">
        <v>-516.92413999999997</v>
      </c>
      <c r="AD4984">
        <v>4963</v>
      </c>
      <c r="AE4984">
        <v>1291</v>
      </c>
      <c r="AF4984">
        <v>20.88</v>
      </c>
      <c r="AG4984" s="1">
        <v>-517.11629000000005</v>
      </c>
      <c r="AH4984">
        <v>4963</v>
      </c>
      <c r="AL4984">
        <v>4963</v>
      </c>
      <c r="AM4984">
        <v>1212</v>
      </c>
      <c r="AN4984">
        <v>18.190000000000001</v>
      </c>
      <c r="AO4984" s="1">
        <v>-523.09470999999996</v>
      </c>
      <c r="AP4984">
        <v>4963</v>
      </c>
      <c r="AQ4984">
        <v>1264</v>
      </c>
      <c r="AR4984">
        <v>17.21</v>
      </c>
      <c r="AS4984" s="1">
        <v>-521.74937</v>
      </c>
    </row>
    <row r="4985" spans="1:45" x14ac:dyDescent="0.2">
      <c r="A4985">
        <v>4964</v>
      </c>
      <c r="B4985">
        <v>1058</v>
      </c>
      <c r="C4985">
        <v>10.23</v>
      </c>
      <c r="D4985" s="1">
        <v>-527.20343000000003</v>
      </c>
      <c r="E4985">
        <v>4964</v>
      </c>
      <c r="F4985">
        <v>1457</v>
      </c>
      <c r="G4985">
        <v>25.08</v>
      </c>
      <c r="H4985" s="1">
        <v>-510.71985000000001</v>
      </c>
      <c r="I4985">
        <v>4964</v>
      </c>
      <c r="J4985">
        <v>1225</v>
      </c>
      <c r="K4985">
        <v>19.57</v>
      </c>
      <c r="L4985" s="1">
        <v>-517.37297000000001</v>
      </c>
      <c r="M4985">
        <f t="shared" si="75"/>
        <v>19.172299999999996</v>
      </c>
      <c r="N4985">
        <v>4964</v>
      </c>
      <c r="O4985">
        <v>884</v>
      </c>
      <c r="P4985">
        <v>1.67</v>
      </c>
      <c r="Q4985" s="1">
        <v>-535.86644000000001</v>
      </c>
      <c r="R4985">
        <v>4964</v>
      </c>
      <c r="S4985">
        <v>1054</v>
      </c>
      <c r="T4985">
        <v>5.58</v>
      </c>
      <c r="U4985" s="1">
        <v>-530.88018</v>
      </c>
      <c r="V4985">
        <v>4964</v>
      </c>
      <c r="W4985">
        <v>1144</v>
      </c>
      <c r="X4985">
        <v>10.67</v>
      </c>
      <c r="Y4985" s="1">
        <v>-526.53854000000001</v>
      </c>
      <c r="Z4985">
        <v>4964</v>
      </c>
      <c r="AA4985">
        <v>1355</v>
      </c>
      <c r="AB4985">
        <v>20.81</v>
      </c>
      <c r="AC4985" s="1">
        <v>-516.07923000000005</v>
      </c>
      <c r="AD4985">
        <v>4964</v>
      </c>
      <c r="AE4985">
        <v>1258</v>
      </c>
      <c r="AF4985">
        <v>21.74</v>
      </c>
      <c r="AG4985" s="1">
        <v>-516.16215</v>
      </c>
      <c r="AH4985">
        <v>4964</v>
      </c>
      <c r="AL4985">
        <v>4964</v>
      </c>
      <c r="AM4985">
        <v>1203</v>
      </c>
      <c r="AN4985">
        <v>18.829999999999998</v>
      </c>
      <c r="AO4985" s="1">
        <v>-522.84171000000003</v>
      </c>
      <c r="AP4985">
        <v>4964</v>
      </c>
      <c r="AQ4985">
        <v>1252</v>
      </c>
      <c r="AR4985">
        <v>17.440000000000001</v>
      </c>
      <c r="AS4985" s="1">
        <v>-521.43263999999999</v>
      </c>
    </row>
    <row r="4986" spans="1:45" x14ac:dyDescent="0.2">
      <c r="A4986">
        <v>4965</v>
      </c>
      <c r="B4986">
        <v>1034</v>
      </c>
      <c r="C4986">
        <v>10.7</v>
      </c>
      <c r="D4986" s="1">
        <v>-526.53031999999996</v>
      </c>
      <c r="E4986">
        <v>4965</v>
      </c>
      <c r="F4986">
        <v>1467</v>
      </c>
      <c r="G4986">
        <v>25.26</v>
      </c>
      <c r="H4986" s="1">
        <v>-510.99459999999999</v>
      </c>
      <c r="I4986">
        <v>4965</v>
      </c>
      <c r="J4986">
        <v>1233</v>
      </c>
      <c r="K4986">
        <v>19.399999999999999</v>
      </c>
      <c r="L4986" s="1">
        <v>-517.59970999999996</v>
      </c>
      <c r="M4986">
        <f t="shared" ref="M4986:M5021" si="76">AVERAGE(K4887:K4986)</f>
        <v>19.177699999999994</v>
      </c>
      <c r="N4986">
        <v>4965</v>
      </c>
      <c r="O4986">
        <v>876</v>
      </c>
      <c r="P4986">
        <v>1.51</v>
      </c>
      <c r="Q4986" s="1">
        <v>-535.63064999999995</v>
      </c>
      <c r="R4986">
        <v>4965</v>
      </c>
      <c r="S4986">
        <v>1033</v>
      </c>
      <c r="T4986">
        <v>6.28</v>
      </c>
      <c r="U4986" s="1">
        <v>-530.27840000000003</v>
      </c>
      <c r="V4986">
        <v>4965</v>
      </c>
      <c r="W4986">
        <v>1131</v>
      </c>
      <c r="X4986">
        <v>10.37</v>
      </c>
      <c r="Y4986" s="1">
        <v>-526.18377999999996</v>
      </c>
      <c r="Z4986">
        <v>4965</v>
      </c>
      <c r="AA4986">
        <v>1324</v>
      </c>
      <c r="AB4986">
        <v>21.05</v>
      </c>
      <c r="AC4986" s="1">
        <v>-515.14489000000003</v>
      </c>
      <c r="AD4986">
        <v>4965</v>
      </c>
      <c r="AE4986">
        <v>1245</v>
      </c>
      <c r="AF4986">
        <v>22.42</v>
      </c>
      <c r="AG4986" s="1">
        <v>-515.77890000000002</v>
      </c>
      <c r="AH4986">
        <v>4965</v>
      </c>
      <c r="AL4986">
        <v>4965</v>
      </c>
      <c r="AM4986">
        <v>1184</v>
      </c>
      <c r="AN4986">
        <v>19.440000000000001</v>
      </c>
      <c r="AO4986" s="1">
        <v>-522.32465999999999</v>
      </c>
      <c r="AP4986">
        <v>4965</v>
      </c>
      <c r="AQ4986">
        <v>1219</v>
      </c>
      <c r="AR4986">
        <v>17.91</v>
      </c>
      <c r="AS4986" s="1">
        <v>-520.46042999999997</v>
      </c>
    </row>
    <row r="4987" spans="1:45" x14ac:dyDescent="0.2">
      <c r="A4987">
        <v>4966</v>
      </c>
      <c r="B4987">
        <v>1013</v>
      </c>
      <c r="C4987">
        <v>11.19</v>
      </c>
      <c r="D4987" s="1">
        <v>-525.93421999999998</v>
      </c>
      <c r="E4987">
        <v>4966</v>
      </c>
      <c r="F4987">
        <v>1466</v>
      </c>
      <c r="G4987">
        <v>25.52</v>
      </c>
      <c r="H4987" s="1">
        <v>-510.98352999999997</v>
      </c>
      <c r="I4987">
        <v>4966</v>
      </c>
      <c r="J4987">
        <v>1241</v>
      </c>
      <c r="K4987">
        <v>19.37</v>
      </c>
      <c r="L4987" s="1">
        <v>-517.82979999999998</v>
      </c>
      <c r="M4987">
        <f t="shared" si="76"/>
        <v>19.187099999999997</v>
      </c>
      <c r="N4987">
        <v>4966</v>
      </c>
      <c r="O4987">
        <v>864</v>
      </c>
      <c r="P4987">
        <v>1.38</v>
      </c>
      <c r="Q4987" s="1">
        <v>-535.29423999999995</v>
      </c>
      <c r="R4987">
        <v>4966</v>
      </c>
      <c r="S4987">
        <v>1009</v>
      </c>
      <c r="T4987">
        <v>7.1</v>
      </c>
      <c r="U4987" s="1">
        <v>-529.62477000000001</v>
      </c>
      <c r="V4987">
        <v>4966</v>
      </c>
      <c r="W4987">
        <v>1122</v>
      </c>
      <c r="X4987">
        <v>10.14</v>
      </c>
      <c r="Y4987" s="1">
        <v>-525.96375999999998</v>
      </c>
      <c r="Z4987">
        <v>4966</v>
      </c>
      <c r="AA4987">
        <v>1319</v>
      </c>
      <c r="AB4987">
        <v>20.77</v>
      </c>
      <c r="AC4987" s="1">
        <v>-515.00584000000003</v>
      </c>
      <c r="AD4987">
        <v>4966</v>
      </c>
      <c r="AE4987">
        <v>1267</v>
      </c>
      <c r="AF4987">
        <v>22.5</v>
      </c>
      <c r="AG4987" s="1">
        <v>-516.41926000000001</v>
      </c>
      <c r="AH4987">
        <v>4966</v>
      </c>
      <c r="AL4987">
        <v>4966</v>
      </c>
      <c r="AM4987">
        <v>1157</v>
      </c>
      <c r="AN4987">
        <v>19.940000000000001</v>
      </c>
      <c r="AO4987" s="1">
        <v>-521.57660999999996</v>
      </c>
      <c r="AP4987">
        <v>4966</v>
      </c>
      <c r="AQ4987">
        <v>1183</v>
      </c>
      <c r="AR4987">
        <v>18.27</v>
      </c>
      <c r="AS4987" s="1">
        <v>-519.42240000000004</v>
      </c>
    </row>
    <row r="4988" spans="1:45" x14ac:dyDescent="0.2">
      <c r="A4988">
        <v>4967</v>
      </c>
      <c r="B4988">
        <v>1009</v>
      </c>
      <c r="C4988">
        <v>11.43</v>
      </c>
      <c r="D4988" s="1">
        <v>-525.80796999999995</v>
      </c>
      <c r="E4988">
        <v>4967</v>
      </c>
      <c r="F4988">
        <v>1444</v>
      </c>
      <c r="G4988">
        <v>26</v>
      </c>
      <c r="H4988" s="1">
        <v>-510.38754999999998</v>
      </c>
      <c r="I4988">
        <v>4967</v>
      </c>
      <c r="J4988">
        <v>1239</v>
      </c>
      <c r="K4988">
        <v>19.68</v>
      </c>
      <c r="L4988" s="1">
        <v>-517.76661999999999</v>
      </c>
      <c r="M4988">
        <f t="shared" si="76"/>
        <v>19.201299999999996</v>
      </c>
      <c r="N4988">
        <v>4967</v>
      </c>
      <c r="O4988">
        <v>854</v>
      </c>
      <c r="P4988">
        <v>1.21</v>
      </c>
      <c r="Q4988" s="1">
        <v>-535.00769000000003</v>
      </c>
      <c r="R4988">
        <v>4967</v>
      </c>
      <c r="S4988">
        <v>983</v>
      </c>
      <c r="T4988">
        <v>7.98</v>
      </c>
      <c r="U4988" s="1">
        <v>-528.89836000000003</v>
      </c>
      <c r="V4988">
        <v>4967</v>
      </c>
      <c r="W4988">
        <v>1112</v>
      </c>
      <c r="X4988">
        <v>9.99</v>
      </c>
      <c r="Y4988" s="1">
        <v>-525.66480999999999</v>
      </c>
      <c r="Z4988">
        <v>4967</v>
      </c>
      <c r="AA4988">
        <v>1346</v>
      </c>
      <c r="AB4988">
        <v>20.07</v>
      </c>
      <c r="AC4988" s="1">
        <v>-515.82144000000005</v>
      </c>
      <c r="AD4988">
        <v>4967</v>
      </c>
      <c r="AE4988">
        <v>1305</v>
      </c>
      <c r="AF4988">
        <v>22.46</v>
      </c>
      <c r="AG4988" s="1">
        <v>-517.53494000000001</v>
      </c>
      <c r="AH4988">
        <v>4967</v>
      </c>
      <c r="AL4988">
        <v>4967</v>
      </c>
      <c r="AM4988">
        <v>1123</v>
      </c>
      <c r="AN4988">
        <v>20.37</v>
      </c>
      <c r="AO4988" s="1">
        <v>-520.61688000000004</v>
      </c>
      <c r="AP4988">
        <v>4967</v>
      </c>
      <c r="AQ4988">
        <v>1171</v>
      </c>
      <c r="AR4988">
        <v>18.190000000000001</v>
      </c>
      <c r="AS4988" s="1">
        <v>-519.06529999999998</v>
      </c>
    </row>
    <row r="4989" spans="1:45" x14ac:dyDescent="0.2">
      <c r="A4989">
        <v>4968</v>
      </c>
      <c r="B4989">
        <v>1020</v>
      </c>
      <c r="C4989">
        <v>11.44</v>
      </c>
      <c r="D4989" s="1">
        <v>-526.15575000000001</v>
      </c>
      <c r="E4989">
        <v>4968</v>
      </c>
      <c r="F4989">
        <v>1397</v>
      </c>
      <c r="G4989">
        <v>26.73</v>
      </c>
      <c r="H4989" s="1">
        <v>-509.03568999999999</v>
      </c>
      <c r="I4989">
        <v>4968</v>
      </c>
      <c r="J4989">
        <v>1225</v>
      </c>
      <c r="K4989">
        <v>20.350000000000001</v>
      </c>
      <c r="L4989" s="1">
        <v>-517.35086999999999</v>
      </c>
      <c r="M4989">
        <f t="shared" si="76"/>
        <v>19.223199999999999</v>
      </c>
      <c r="N4989">
        <v>4968</v>
      </c>
      <c r="O4989">
        <v>850</v>
      </c>
      <c r="P4989">
        <v>1.04</v>
      </c>
      <c r="Q4989" s="1">
        <v>-534.87964999999997</v>
      </c>
      <c r="R4989">
        <v>4968</v>
      </c>
      <c r="S4989">
        <v>970</v>
      </c>
      <c r="T4989">
        <v>8.6300000000000008</v>
      </c>
      <c r="U4989" s="1">
        <v>-528.48230999999998</v>
      </c>
      <c r="V4989">
        <v>4968</v>
      </c>
      <c r="W4989">
        <v>1103</v>
      </c>
      <c r="X4989">
        <v>9.92</v>
      </c>
      <c r="Y4989" s="1">
        <v>-525.40809999999999</v>
      </c>
      <c r="Z4989">
        <v>4968</v>
      </c>
      <c r="AA4989">
        <v>1377</v>
      </c>
      <c r="AB4989">
        <v>19.59</v>
      </c>
      <c r="AC4989" s="1">
        <v>-516.73056999999994</v>
      </c>
      <c r="AD4989">
        <v>4968</v>
      </c>
      <c r="AE4989">
        <v>1328</v>
      </c>
      <c r="AF4989">
        <v>22.62</v>
      </c>
      <c r="AG4989" s="1">
        <v>-518.19488999999999</v>
      </c>
      <c r="AH4989">
        <v>4968</v>
      </c>
      <c r="AL4989">
        <v>4968</v>
      </c>
      <c r="AM4989">
        <v>1088</v>
      </c>
      <c r="AN4989">
        <v>20.68</v>
      </c>
      <c r="AO4989" s="1">
        <v>-519.63246000000004</v>
      </c>
      <c r="AP4989">
        <v>4968</v>
      </c>
      <c r="AQ4989">
        <v>1186</v>
      </c>
      <c r="AR4989">
        <v>17.63</v>
      </c>
      <c r="AS4989" s="1">
        <v>-519.55039999999997</v>
      </c>
    </row>
    <row r="4990" spans="1:45" x14ac:dyDescent="0.2">
      <c r="A4990">
        <v>4969</v>
      </c>
      <c r="B4990">
        <v>1036</v>
      </c>
      <c r="C4990">
        <v>11.4</v>
      </c>
      <c r="D4990" s="1">
        <v>-526.59015999999997</v>
      </c>
      <c r="E4990">
        <v>4969</v>
      </c>
      <c r="F4990">
        <v>1346</v>
      </c>
      <c r="G4990">
        <v>27.36</v>
      </c>
      <c r="H4990" s="1">
        <v>-507.55491000000001</v>
      </c>
      <c r="I4990">
        <v>4969</v>
      </c>
      <c r="J4990">
        <v>1206</v>
      </c>
      <c r="K4990">
        <v>21.17</v>
      </c>
      <c r="L4990" s="1">
        <v>-516.81145000000004</v>
      </c>
      <c r="M4990">
        <f t="shared" si="76"/>
        <v>19.253599999999995</v>
      </c>
      <c r="N4990">
        <v>4969</v>
      </c>
      <c r="O4990">
        <v>850</v>
      </c>
      <c r="P4990">
        <v>0.81</v>
      </c>
      <c r="Q4990" s="1">
        <v>-534.90063999999995</v>
      </c>
      <c r="R4990">
        <v>4969</v>
      </c>
      <c r="S4990">
        <v>983</v>
      </c>
      <c r="T4990">
        <v>8.77</v>
      </c>
      <c r="U4990" s="1">
        <v>-528.86170000000004</v>
      </c>
      <c r="V4990">
        <v>4969</v>
      </c>
      <c r="W4990">
        <v>1101</v>
      </c>
      <c r="X4990">
        <v>9.86</v>
      </c>
      <c r="Y4990" s="1">
        <v>-525.38053000000002</v>
      </c>
      <c r="Z4990">
        <v>4969</v>
      </c>
      <c r="AA4990">
        <v>1381</v>
      </c>
      <c r="AB4990">
        <v>19.68</v>
      </c>
      <c r="AC4990" s="1">
        <v>-516.83894999999995</v>
      </c>
      <c r="AD4990">
        <v>4969</v>
      </c>
      <c r="AE4990">
        <v>1321</v>
      </c>
      <c r="AF4990">
        <v>23.13</v>
      </c>
      <c r="AG4990" s="1">
        <v>-517.98221000000001</v>
      </c>
      <c r="AH4990">
        <v>4969</v>
      </c>
      <c r="AL4990">
        <v>4969</v>
      </c>
      <c r="AM4990">
        <v>1068</v>
      </c>
      <c r="AN4990">
        <v>20.7</v>
      </c>
      <c r="AO4990" s="1">
        <v>-519.03016000000002</v>
      </c>
      <c r="AP4990">
        <v>4969</v>
      </c>
      <c r="AQ4990">
        <v>1210</v>
      </c>
      <c r="AR4990">
        <v>17.149999999999999</v>
      </c>
      <c r="AS4990" s="1">
        <v>-520.25009999999997</v>
      </c>
    </row>
    <row r="4991" spans="1:45" x14ac:dyDescent="0.2">
      <c r="A4991">
        <v>4970</v>
      </c>
      <c r="B4991">
        <v>1047</v>
      </c>
      <c r="C4991">
        <v>11.39</v>
      </c>
      <c r="D4991" s="1">
        <v>-526.90985000000001</v>
      </c>
      <c r="E4991">
        <v>4970</v>
      </c>
      <c r="F4991">
        <v>1319</v>
      </c>
      <c r="G4991">
        <v>27.57</v>
      </c>
      <c r="H4991" s="1">
        <v>-506.77296999999999</v>
      </c>
      <c r="I4991">
        <v>4970</v>
      </c>
      <c r="J4991">
        <v>1195</v>
      </c>
      <c r="K4991">
        <v>21.93</v>
      </c>
      <c r="L4991" s="1">
        <v>-516.50958000000003</v>
      </c>
      <c r="M4991">
        <f t="shared" si="76"/>
        <v>19.292699999999996</v>
      </c>
      <c r="N4991">
        <v>4970</v>
      </c>
      <c r="O4991">
        <v>851</v>
      </c>
      <c r="P4991">
        <v>0.76</v>
      </c>
      <c r="Q4991" s="1">
        <v>-534.94047</v>
      </c>
      <c r="R4991">
        <v>4970</v>
      </c>
      <c r="S4991">
        <v>1016</v>
      </c>
      <c r="T4991">
        <v>8.59</v>
      </c>
      <c r="U4991" s="1">
        <v>-529.84243000000004</v>
      </c>
      <c r="V4991">
        <v>4970</v>
      </c>
      <c r="W4991">
        <v>1105</v>
      </c>
      <c r="X4991">
        <v>9.8800000000000008</v>
      </c>
      <c r="Y4991" s="1">
        <v>-525.47502999999995</v>
      </c>
      <c r="Z4991">
        <v>4970</v>
      </c>
      <c r="AA4991">
        <v>1354</v>
      </c>
      <c r="AB4991">
        <v>20.25</v>
      </c>
      <c r="AC4991" s="1">
        <v>-516.04084</v>
      </c>
      <c r="AD4991">
        <v>4970</v>
      </c>
      <c r="AE4991">
        <v>1295</v>
      </c>
      <c r="AF4991">
        <v>23.73</v>
      </c>
      <c r="AG4991" s="1">
        <v>-517.20983999999999</v>
      </c>
      <c r="AH4991">
        <v>4970</v>
      </c>
      <c r="AL4991">
        <v>4970</v>
      </c>
      <c r="AM4991">
        <v>1074</v>
      </c>
      <c r="AN4991">
        <v>20.34</v>
      </c>
      <c r="AO4991" s="1">
        <v>-519.20003999999994</v>
      </c>
      <c r="AP4991">
        <v>4970</v>
      </c>
      <c r="AQ4991">
        <v>1219</v>
      </c>
      <c r="AR4991">
        <v>17.05</v>
      </c>
      <c r="AS4991" s="1">
        <v>-520.50820999999996</v>
      </c>
    </row>
    <row r="4992" spans="1:45" x14ac:dyDescent="0.2">
      <c r="A4992">
        <v>4971</v>
      </c>
      <c r="B4992">
        <v>1055</v>
      </c>
      <c r="C4992">
        <v>11.42</v>
      </c>
      <c r="D4992" s="1">
        <v>-527.10709999999995</v>
      </c>
      <c r="E4992">
        <v>4971</v>
      </c>
      <c r="F4992">
        <v>1328</v>
      </c>
      <c r="G4992">
        <v>27.32</v>
      </c>
      <c r="H4992" s="1">
        <v>-507.04136999999997</v>
      </c>
      <c r="I4992">
        <v>4971</v>
      </c>
      <c r="J4992">
        <v>1200</v>
      </c>
      <c r="K4992">
        <v>22.48</v>
      </c>
      <c r="L4992" s="1">
        <v>-516.65769</v>
      </c>
      <c r="M4992">
        <f t="shared" si="76"/>
        <v>19.338599999999996</v>
      </c>
      <c r="N4992">
        <v>4971</v>
      </c>
      <c r="O4992">
        <v>848</v>
      </c>
      <c r="P4992">
        <v>0.83</v>
      </c>
      <c r="Q4992" s="1">
        <v>-534.85564999999997</v>
      </c>
      <c r="R4992">
        <v>4971</v>
      </c>
      <c r="S4992">
        <v>1048</v>
      </c>
      <c r="T4992">
        <v>8.31</v>
      </c>
      <c r="U4992" s="1">
        <v>-530.75861999999995</v>
      </c>
      <c r="V4992">
        <v>4971</v>
      </c>
      <c r="W4992">
        <v>1111</v>
      </c>
      <c r="X4992">
        <v>9.9</v>
      </c>
      <c r="Y4992" s="1">
        <v>-525.65071</v>
      </c>
      <c r="Z4992">
        <v>4971</v>
      </c>
      <c r="AA4992">
        <v>1318</v>
      </c>
      <c r="AB4992">
        <v>20.77</v>
      </c>
      <c r="AC4992" s="1">
        <v>-515.00003000000004</v>
      </c>
      <c r="AD4992">
        <v>4971</v>
      </c>
      <c r="AE4992">
        <v>1272</v>
      </c>
      <c r="AF4992">
        <v>24.17</v>
      </c>
      <c r="AG4992" s="1">
        <v>-516.54432999999995</v>
      </c>
      <c r="AH4992">
        <v>4971</v>
      </c>
      <c r="AL4992">
        <v>4971</v>
      </c>
      <c r="AM4992">
        <v>1108</v>
      </c>
      <c r="AN4992">
        <v>19.62</v>
      </c>
      <c r="AO4992" s="1">
        <v>-520.16324999999995</v>
      </c>
      <c r="AP4992">
        <v>4971</v>
      </c>
      <c r="AQ4992">
        <v>1208</v>
      </c>
      <c r="AR4992">
        <v>17.36</v>
      </c>
      <c r="AS4992" s="1">
        <v>-520.17282999999998</v>
      </c>
    </row>
    <row r="4993" spans="1:45" x14ac:dyDescent="0.2">
      <c r="A4993">
        <v>4972</v>
      </c>
      <c r="B4993">
        <v>1058</v>
      </c>
      <c r="C4993">
        <v>11.44</v>
      </c>
      <c r="D4993" s="1">
        <v>-527.21248000000003</v>
      </c>
      <c r="E4993">
        <v>4972</v>
      </c>
      <c r="F4993">
        <v>1362</v>
      </c>
      <c r="G4993">
        <v>26.85</v>
      </c>
      <c r="H4993" s="1">
        <v>-508.02587999999997</v>
      </c>
      <c r="I4993">
        <v>4972</v>
      </c>
      <c r="J4993">
        <v>1219</v>
      </c>
      <c r="K4993">
        <v>22.72</v>
      </c>
      <c r="L4993" s="1">
        <v>-517.19794999999999</v>
      </c>
      <c r="M4993">
        <f t="shared" si="76"/>
        <v>19.386999999999993</v>
      </c>
      <c r="N4993">
        <v>4972</v>
      </c>
      <c r="O4993">
        <v>843</v>
      </c>
      <c r="P4993">
        <v>1.03</v>
      </c>
      <c r="Q4993" s="1">
        <v>-534.69599000000005</v>
      </c>
      <c r="R4993">
        <v>4972</v>
      </c>
      <c r="S4993">
        <v>1063</v>
      </c>
      <c r="T4993">
        <v>8.2200000000000006</v>
      </c>
      <c r="U4993" s="1">
        <v>-531.16305999999997</v>
      </c>
      <c r="V4993">
        <v>4972</v>
      </c>
      <c r="W4993">
        <v>1119</v>
      </c>
      <c r="X4993">
        <v>9.9700000000000006</v>
      </c>
      <c r="Y4993" s="1">
        <v>-525.87959000000001</v>
      </c>
      <c r="Z4993">
        <v>4972</v>
      </c>
      <c r="AA4993">
        <v>1300</v>
      </c>
      <c r="AB4993">
        <v>20.73</v>
      </c>
      <c r="AC4993" s="1">
        <v>-514.47901000000002</v>
      </c>
      <c r="AD4993">
        <v>4972</v>
      </c>
      <c r="AE4993">
        <v>1257</v>
      </c>
      <c r="AF4993">
        <v>24.41</v>
      </c>
      <c r="AG4993" s="1">
        <v>-516.15980000000002</v>
      </c>
      <c r="AH4993">
        <v>4972</v>
      </c>
      <c r="AL4993">
        <v>4972</v>
      </c>
      <c r="AM4993">
        <v>1152</v>
      </c>
      <c r="AN4993">
        <v>18.84</v>
      </c>
      <c r="AO4993" s="1">
        <v>-521.43453</v>
      </c>
      <c r="AP4993">
        <v>4972</v>
      </c>
      <c r="AQ4993">
        <v>1186</v>
      </c>
      <c r="AR4993">
        <v>17.97</v>
      </c>
      <c r="AS4993" s="1">
        <v>-519.55056000000002</v>
      </c>
    </row>
    <row r="4994" spans="1:45" x14ac:dyDescent="0.2">
      <c r="A4994">
        <v>4973</v>
      </c>
      <c r="B4994">
        <v>1060</v>
      </c>
      <c r="C4994">
        <v>11.49</v>
      </c>
      <c r="D4994" s="1">
        <v>-527.26052000000004</v>
      </c>
      <c r="E4994">
        <v>4973</v>
      </c>
      <c r="F4994">
        <v>1398</v>
      </c>
      <c r="G4994">
        <v>26.49</v>
      </c>
      <c r="H4994" s="1">
        <v>-509.04908999999998</v>
      </c>
      <c r="I4994">
        <v>4973</v>
      </c>
      <c r="J4994">
        <v>1246</v>
      </c>
      <c r="K4994">
        <v>22.67</v>
      </c>
      <c r="L4994" s="1">
        <v>-517.94627000000003</v>
      </c>
      <c r="M4994">
        <f t="shared" si="76"/>
        <v>19.435199999999995</v>
      </c>
      <c r="N4994">
        <v>4973</v>
      </c>
      <c r="O4994">
        <v>842</v>
      </c>
      <c r="P4994">
        <v>1.2</v>
      </c>
      <c r="Q4994" s="1">
        <v>-534.66922999999997</v>
      </c>
      <c r="R4994">
        <v>4973</v>
      </c>
      <c r="S4994">
        <v>1060</v>
      </c>
      <c r="T4994">
        <v>8.36</v>
      </c>
      <c r="U4994" s="1">
        <v>-531.06381999999996</v>
      </c>
      <c r="V4994">
        <v>4973</v>
      </c>
      <c r="W4994">
        <v>1123</v>
      </c>
      <c r="X4994">
        <v>10.210000000000001</v>
      </c>
      <c r="Y4994" s="1">
        <v>-525.99955999999997</v>
      </c>
      <c r="Z4994">
        <v>4973</v>
      </c>
      <c r="AA4994">
        <v>1312</v>
      </c>
      <c r="AB4994">
        <v>19.96</v>
      </c>
      <c r="AC4994" s="1">
        <v>-514.80795000000001</v>
      </c>
      <c r="AD4994">
        <v>4973</v>
      </c>
      <c r="AE4994">
        <v>1244</v>
      </c>
      <c r="AF4994">
        <v>24.65</v>
      </c>
      <c r="AG4994" s="1">
        <v>-515.79328999999996</v>
      </c>
      <c r="AH4994">
        <v>4973</v>
      </c>
      <c r="AL4994">
        <v>4973</v>
      </c>
      <c r="AM4994">
        <v>1186</v>
      </c>
      <c r="AN4994">
        <v>18.37</v>
      </c>
      <c r="AO4994" s="1">
        <v>-522.41020000000003</v>
      </c>
      <c r="AP4994">
        <v>4973</v>
      </c>
      <c r="AQ4994">
        <v>1161</v>
      </c>
      <c r="AR4994">
        <v>18.63</v>
      </c>
      <c r="AS4994" s="1">
        <v>-518.86508000000003</v>
      </c>
    </row>
    <row r="4995" spans="1:45" x14ac:dyDescent="0.2">
      <c r="A4995">
        <v>4974</v>
      </c>
      <c r="B4995">
        <v>1063</v>
      </c>
      <c r="C4995">
        <v>11.46</v>
      </c>
      <c r="D4995" s="1">
        <v>-527.31708000000003</v>
      </c>
      <c r="E4995">
        <v>4974</v>
      </c>
      <c r="F4995">
        <v>1420</v>
      </c>
      <c r="G4995">
        <v>26.4</v>
      </c>
      <c r="H4995" s="1">
        <v>-509.68698000000001</v>
      </c>
      <c r="I4995">
        <v>4974</v>
      </c>
      <c r="J4995">
        <v>1275</v>
      </c>
      <c r="K4995">
        <v>22.34</v>
      </c>
      <c r="L4995" s="1">
        <v>-518.76597000000004</v>
      </c>
      <c r="M4995">
        <f t="shared" si="76"/>
        <v>19.481699999999996</v>
      </c>
      <c r="N4995">
        <v>4974</v>
      </c>
      <c r="O4995">
        <v>851</v>
      </c>
      <c r="P4995">
        <v>1.25</v>
      </c>
      <c r="Q4995" s="1">
        <v>-534.90786000000003</v>
      </c>
      <c r="R4995">
        <v>4974</v>
      </c>
      <c r="S4995">
        <v>1050</v>
      </c>
      <c r="T4995">
        <v>8.5</v>
      </c>
      <c r="U4995" s="1">
        <v>-530.76184000000001</v>
      </c>
      <c r="V4995">
        <v>4974</v>
      </c>
      <c r="W4995">
        <v>1125</v>
      </c>
      <c r="X4995">
        <v>10.54</v>
      </c>
      <c r="Y4995" s="1">
        <v>-526.04413999999997</v>
      </c>
      <c r="Z4995">
        <v>4974</v>
      </c>
      <c r="AA4995">
        <v>1342</v>
      </c>
      <c r="AB4995">
        <v>18.72</v>
      </c>
      <c r="AC4995" s="1">
        <v>-515.71352999999999</v>
      </c>
      <c r="AD4995">
        <v>4974</v>
      </c>
      <c r="AE4995">
        <v>1241</v>
      </c>
      <c r="AF4995">
        <v>24.48</v>
      </c>
      <c r="AG4995" s="1">
        <v>-515.6585</v>
      </c>
      <c r="AH4995">
        <v>4974</v>
      </c>
      <c r="AL4995">
        <v>4974</v>
      </c>
      <c r="AM4995">
        <v>1202</v>
      </c>
      <c r="AN4995">
        <v>18.21</v>
      </c>
      <c r="AO4995" s="1">
        <v>-522.85343</v>
      </c>
      <c r="AP4995">
        <v>4974</v>
      </c>
      <c r="AQ4995">
        <v>1141</v>
      </c>
      <c r="AR4995">
        <v>19.23</v>
      </c>
      <c r="AS4995" s="1">
        <v>-518.27946999999995</v>
      </c>
    </row>
    <row r="4996" spans="1:45" x14ac:dyDescent="0.2">
      <c r="A4996">
        <v>4975</v>
      </c>
      <c r="B4996">
        <v>1067</v>
      </c>
      <c r="C4996">
        <v>11.42</v>
      </c>
      <c r="D4996" s="1">
        <v>-527.44176000000004</v>
      </c>
      <c r="E4996">
        <v>4975</v>
      </c>
      <c r="F4996">
        <v>1425</v>
      </c>
      <c r="G4996">
        <v>26.48</v>
      </c>
      <c r="H4996" s="1">
        <v>-509.81853000000001</v>
      </c>
      <c r="I4996">
        <v>4975</v>
      </c>
      <c r="J4996">
        <v>1301</v>
      </c>
      <c r="K4996">
        <v>21.86</v>
      </c>
      <c r="L4996" s="1">
        <v>-519.50806999999998</v>
      </c>
      <c r="M4996">
        <f t="shared" si="76"/>
        <v>19.523599999999995</v>
      </c>
      <c r="N4996">
        <v>4975</v>
      </c>
      <c r="O4996">
        <v>863</v>
      </c>
      <c r="P4996">
        <v>1.26</v>
      </c>
      <c r="Q4996" s="1">
        <v>-535.27593999999999</v>
      </c>
      <c r="R4996">
        <v>4975</v>
      </c>
      <c r="S4996">
        <v>1042</v>
      </c>
      <c r="T4996">
        <v>8.56</v>
      </c>
      <c r="U4996" s="1">
        <v>-530.54907000000003</v>
      </c>
      <c r="V4996">
        <v>4975</v>
      </c>
      <c r="W4996">
        <v>1136</v>
      </c>
      <c r="X4996">
        <v>10.79</v>
      </c>
      <c r="Y4996" s="1">
        <v>-526.33603000000005</v>
      </c>
      <c r="Z4996">
        <v>4975</v>
      </c>
      <c r="AA4996">
        <v>1365</v>
      </c>
      <c r="AB4996">
        <v>17.579999999999998</v>
      </c>
      <c r="AC4996" s="1">
        <v>-516.36873000000003</v>
      </c>
      <c r="AD4996">
        <v>4975</v>
      </c>
      <c r="AE4996">
        <v>1265</v>
      </c>
      <c r="AF4996">
        <v>23.67</v>
      </c>
      <c r="AG4996" s="1">
        <v>-516.33285999999998</v>
      </c>
      <c r="AH4996">
        <v>4975</v>
      </c>
      <c r="AL4996">
        <v>4975</v>
      </c>
      <c r="AM4996">
        <v>1205</v>
      </c>
      <c r="AN4996">
        <v>18.18</v>
      </c>
      <c r="AO4996" s="1">
        <v>-522.90008</v>
      </c>
      <c r="AP4996">
        <v>4975</v>
      </c>
      <c r="AQ4996">
        <v>1136</v>
      </c>
      <c r="AR4996">
        <v>19.52</v>
      </c>
      <c r="AS4996" s="1">
        <v>-518.11545999999998</v>
      </c>
    </row>
    <row r="4997" spans="1:45" x14ac:dyDescent="0.2">
      <c r="A4997">
        <v>4976</v>
      </c>
      <c r="B4997">
        <v>1074</v>
      </c>
      <c r="C4997">
        <v>11.28</v>
      </c>
      <c r="D4997" s="1">
        <v>-527.63235999999995</v>
      </c>
      <c r="E4997">
        <v>4976</v>
      </c>
      <c r="F4997">
        <v>1419</v>
      </c>
      <c r="G4997">
        <v>26.5</v>
      </c>
      <c r="H4997" s="1">
        <v>-509.62103000000002</v>
      </c>
      <c r="I4997">
        <v>4976</v>
      </c>
      <c r="J4997">
        <v>1311</v>
      </c>
      <c r="K4997">
        <v>21.54</v>
      </c>
      <c r="L4997" s="1">
        <v>-519.77970000000005</v>
      </c>
      <c r="M4997">
        <f t="shared" si="76"/>
        <v>19.560899999999993</v>
      </c>
      <c r="N4997">
        <v>4976</v>
      </c>
      <c r="O4997">
        <v>873</v>
      </c>
      <c r="P4997">
        <v>1.35</v>
      </c>
      <c r="Q4997" s="1">
        <v>-535.54958999999997</v>
      </c>
      <c r="R4997">
        <v>4976</v>
      </c>
      <c r="S4997">
        <v>1041</v>
      </c>
      <c r="T4997">
        <v>8.5399999999999991</v>
      </c>
      <c r="U4997" s="1">
        <v>-530.51142000000004</v>
      </c>
      <c r="V4997">
        <v>4976</v>
      </c>
      <c r="W4997">
        <v>1159</v>
      </c>
      <c r="X4997">
        <v>10.95</v>
      </c>
      <c r="Y4997" s="1">
        <v>-526.99293</v>
      </c>
      <c r="Z4997">
        <v>4976</v>
      </c>
      <c r="AA4997">
        <v>1367</v>
      </c>
      <c r="AB4997">
        <v>16.8</v>
      </c>
      <c r="AC4997" s="1">
        <v>-516.40264999999999</v>
      </c>
      <c r="AD4997">
        <v>4976</v>
      </c>
      <c r="AE4997">
        <v>1311</v>
      </c>
      <c r="AF4997">
        <v>22.33</v>
      </c>
      <c r="AG4997" s="1">
        <v>-517.69236000000001</v>
      </c>
      <c r="AH4997">
        <v>4976</v>
      </c>
      <c r="AL4997">
        <v>4976</v>
      </c>
      <c r="AM4997">
        <v>1200</v>
      </c>
      <c r="AN4997">
        <v>18.16</v>
      </c>
      <c r="AO4997" s="1">
        <v>-522.75652000000002</v>
      </c>
      <c r="AP4997">
        <v>4976</v>
      </c>
      <c r="AQ4997">
        <v>1150</v>
      </c>
      <c r="AR4997">
        <v>19.420000000000002</v>
      </c>
      <c r="AS4997" s="1">
        <v>-518.51067999999998</v>
      </c>
    </row>
    <row r="4998" spans="1:45" x14ac:dyDescent="0.2">
      <c r="A4998">
        <v>4977</v>
      </c>
      <c r="B4998">
        <v>1079</v>
      </c>
      <c r="C4998">
        <v>11.16</v>
      </c>
      <c r="D4998" s="1">
        <v>-527.78578000000005</v>
      </c>
      <c r="E4998">
        <v>4977</v>
      </c>
      <c r="F4998">
        <v>1417</v>
      </c>
      <c r="G4998">
        <v>26.22</v>
      </c>
      <c r="H4998" s="1">
        <v>-509.54638</v>
      </c>
      <c r="I4998">
        <v>4977</v>
      </c>
      <c r="J4998">
        <v>1294</v>
      </c>
      <c r="K4998">
        <v>21.43</v>
      </c>
      <c r="L4998" s="1">
        <v>-519.28881999999999</v>
      </c>
      <c r="M4998">
        <f t="shared" si="76"/>
        <v>19.595099999999995</v>
      </c>
      <c r="N4998">
        <v>4977</v>
      </c>
      <c r="O4998">
        <v>883</v>
      </c>
      <c r="P4998">
        <v>1.41</v>
      </c>
      <c r="Q4998" s="1">
        <v>-535.80298000000005</v>
      </c>
      <c r="R4998">
        <v>4977</v>
      </c>
      <c r="S4998">
        <v>1048</v>
      </c>
      <c r="T4998">
        <v>8.3800000000000008</v>
      </c>
      <c r="U4998" s="1">
        <v>-530.71531000000004</v>
      </c>
      <c r="V4998">
        <v>4977</v>
      </c>
      <c r="W4998">
        <v>1179</v>
      </c>
      <c r="X4998">
        <v>11.23</v>
      </c>
      <c r="Y4998" s="1">
        <v>-527.59077000000002</v>
      </c>
      <c r="Z4998">
        <v>4977</v>
      </c>
      <c r="AA4998">
        <v>1358</v>
      </c>
      <c r="AB4998">
        <v>16.3</v>
      </c>
      <c r="AC4998" s="1">
        <v>-516.11135999999999</v>
      </c>
      <c r="AD4998">
        <v>4977</v>
      </c>
      <c r="AE4998">
        <v>1345</v>
      </c>
      <c r="AF4998">
        <v>21.12</v>
      </c>
      <c r="AG4998" s="1">
        <v>-518.66840999999999</v>
      </c>
      <c r="AH4998">
        <v>4977</v>
      </c>
      <c r="AL4998">
        <v>4977</v>
      </c>
      <c r="AM4998">
        <v>1195</v>
      </c>
      <c r="AN4998">
        <v>17.989999999999998</v>
      </c>
      <c r="AO4998" s="1">
        <v>-522.60455000000002</v>
      </c>
      <c r="AP4998">
        <v>4977</v>
      </c>
      <c r="AQ4998">
        <v>1182</v>
      </c>
      <c r="AR4998">
        <v>19.100000000000001</v>
      </c>
      <c r="AS4998" s="1">
        <v>-519.42028000000005</v>
      </c>
    </row>
    <row r="4999" spans="1:45" x14ac:dyDescent="0.2">
      <c r="A4999">
        <v>4978</v>
      </c>
      <c r="B4999">
        <v>1082</v>
      </c>
      <c r="C4999">
        <v>11</v>
      </c>
      <c r="D4999" s="1">
        <v>-527.86695999999995</v>
      </c>
      <c r="E4999">
        <v>4978</v>
      </c>
      <c r="F4999">
        <v>1430</v>
      </c>
      <c r="G4999">
        <v>25.61</v>
      </c>
      <c r="H4999" s="1">
        <v>-509.89940000000001</v>
      </c>
      <c r="I4999">
        <v>4978</v>
      </c>
      <c r="J4999">
        <v>1259</v>
      </c>
      <c r="K4999">
        <v>21.35</v>
      </c>
      <c r="L4999" s="1">
        <v>-518.27507000000003</v>
      </c>
      <c r="M4999">
        <f t="shared" si="76"/>
        <v>19.627399999999994</v>
      </c>
      <c r="N4999">
        <v>4978</v>
      </c>
      <c r="O4999">
        <v>897</v>
      </c>
      <c r="P4999">
        <v>1.3</v>
      </c>
      <c r="Q4999" s="1">
        <v>-536.21279000000004</v>
      </c>
      <c r="R4999">
        <v>4978</v>
      </c>
      <c r="S4999">
        <v>1060</v>
      </c>
      <c r="T4999">
        <v>8.1300000000000008</v>
      </c>
      <c r="U4999" s="1">
        <v>-531.08272999999997</v>
      </c>
      <c r="V4999">
        <v>4978</v>
      </c>
      <c r="W4999">
        <v>1182</v>
      </c>
      <c r="X4999">
        <v>11.77</v>
      </c>
      <c r="Y4999" s="1">
        <v>-527.68200000000002</v>
      </c>
      <c r="Z4999">
        <v>4978</v>
      </c>
      <c r="AA4999">
        <v>1349</v>
      </c>
      <c r="AB4999">
        <v>16.02</v>
      </c>
      <c r="AC4999" s="1">
        <v>-515.85325</v>
      </c>
      <c r="AD4999">
        <v>4978</v>
      </c>
      <c r="AE4999">
        <v>1342</v>
      </c>
      <c r="AF4999">
        <v>20.329999999999998</v>
      </c>
      <c r="AG4999" s="1">
        <v>-518.56065000000001</v>
      </c>
      <c r="AH4999">
        <v>4978</v>
      </c>
      <c r="AL4999">
        <v>4978</v>
      </c>
      <c r="AM4999">
        <v>1198</v>
      </c>
      <c r="AN4999">
        <v>17.5</v>
      </c>
      <c r="AO4999" s="1">
        <v>-522.67421000000002</v>
      </c>
      <c r="AP4999">
        <v>4978</v>
      </c>
      <c r="AQ4999">
        <v>1219</v>
      </c>
      <c r="AR4999">
        <v>18.72</v>
      </c>
      <c r="AS4999" s="1">
        <v>-520.47001</v>
      </c>
    </row>
    <row r="5000" spans="1:45" x14ac:dyDescent="0.2">
      <c r="A5000">
        <v>4979</v>
      </c>
      <c r="B5000">
        <v>1086</v>
      </c>
      <c r="C5000">
        <v>10.76</v>
      </c>
      <c r="D5000" s="1">
        <v>-527.94906000000003</v>
      </c>
      <c r="E5000">
        <v>4979</v>
      </c>
      <c r="F5000">
        <v>1452</v>
      </c>
      <c r="G5000">
        <v>24.89</v>
      </c>
      <c r="H5000" s="1">
        <v>-510.55385999999999</v>
      </c>
      <c r="I5000">
        <v>4979</v>
      </c>
      <c r="J5000">
        <v>1229</v>
      </c>
      <c r="K5000">
        <v>20.94</v>
      </c>
      <c r="L5000" s="1">
        <v>-517.41381000000001</v>
      </c>
      <c r="M5000">
        <f t="shared" si="76"/>
        <v>19.655999999999995</v>
      </c>
      <c r="N5000">
        <v>4979</v>
      </c>
      <c r="O5000">
        <v>909</v>
      </c>
      <c r="P5000">
        <v>1.28</v>
      </c>
      <c r="Q5000" s="1">
        <v>-536.55172000000005</v>
      </c>
      <c r="R5000">
        <v>4979</v>
      </c>
      <c r="S5000">
        <v>1070</v>
      </c>
      <c r="T5000">
        <v>7.94</v>
      </c>
      <c r="U5000" s="1">
        <v>-531.37226999999996</v>
      </c>
      <c r="V5000">
        <v>4979</v>
      </c>
      <c r="W5000">
        <v>1169</v>
      </c>
      <c r="X5000">
        <v>12.38</v>
      </c>
      <c r="Y5000" s="1">
        <v>-527.27335000000005</v>
      </c>
      <c r="Z5000">
        <v>4979</v>
      </c>
      <c r="AA5000">
        <v>1340</v>
      </c>
      <c r="AB5000">
        <v>16</v>
      </c>
      <c r="AC5000" s="1">
        <v>-515.61045000000001</v>
      </c>
      <c r="AD5000">
        <v>4979</v>
      </c>
      <c r="AE5000">
        <v>1313</v>
      </c>
      <c r="AF5000">
        <v>19.91</v>
      </c>
      <c r="AG5000" s="1">
        <v>-517.71115999999995</v>
      </c>
      <c r="AH5000">
        <v>4979</v>
      </c>
      <c r="AL5000">
        <v>4979</v>
      </c>
      <c r="AM5000">
        <v>1209</v>
      </c>
      <c r="AN5000">
        <v>16.79</v>
      </c>
      <c r="AO5000" s="1">
        <v>-523.02077999999995</v>
      </c>
      <c r="AP5000">
        <v>4979</v>
      </c>
      <c r="AQ5000">
        <v>1244</v>
      </c>
      <c r="AR5000">
        <v>18.579999999999998</v>
      </c>
      <c r="AS5000" s="1">
        <v>-521.16074000000003</v>
      </c>
    </row>
    <row r="5001" spans="1:45" x14ac:dyDescent="0.2">
      <c r="A5001">
        <v>4980</v>
      </c>
      <c r="B5001">
        <v>1092</v>
      </c>
      <c r="C5001">
        <v>10.41</v>
      </c>
      <c r="D5001" s="1">
        <v>-528.13723000000005</v>
      </c>
      <c r="E5001">
        <v>4980</v>
      </c>
      <c r="F5001">
        <v>1469</v>
      </c>
      <c r="G5001">
        <v>24.36</v>
      </c>
      <c r="H5001" s="1">
        <v>-511.04131999999998</v>
      </c>
      <c r="I5001">
        <v>4980</v>
      </c>
      <c r="J5001">
        <v>1226</v>
      </c>
      <c r="K5001">
        <v>19.82</v>
      </c>
      <c r="L5001" s="1">
        <v>-517.34009000000003</v>
      </c>
      <c r="M5001">
        <f t="shared" si="76"/>
        <v>19.674099999999999</v>
      </c>
      <c r="N5001">
        <v>4980</v>
      </c>
      <c r="O5001">
        <v>909</v>
      </c>
      <c r="P5001">
        <v>1.42</v>
      </c>
      <c r="Q5001" s="1">
        <v>-536.55232999999998</v>
      </c>
      <c r="R5001">
        <v>4980</v>
      </c>
      <c r="S5001">
        <v>1071</v>
      </c>
      <c r="T5001">
        <v>7.91</v>
      </c>
      <c r="U5001" s="1">
        <v>-531.39989000000003</v>
      </c>
      <c r="V5001">
        <v>4980</v>
      </c>
      <c r="W5001">
        <v>1150</v>
      </c>
      <c r="X5001">
        <v>12.72</v>
      </c>
      <c r="Y5001" s="1">
        <v>-526.73645999999997</v>
      </c>
      <c r="Z5001">
        <v>4980</v>
      </c>
      <c r="AA5001">
        <v>1336</v>
      </c>
      <c r="AB5001">
        <v>16.260000000000002</v>
      </c>
      <c r="AC5001" s="1">
        <v>-515.46166000000005</v>
      </c>
      <c r="AD5001">
        <v>4980</v>
      </c>
      <c r="AE5001">
        <v>1282</v>
      </c>
      <c r="AF5001">
        <v>19.59</v>
      </c>
      <c r="AG5001" s="1">
        <v>-516.83024999999998</v>
      </c>
      <c r="AH5001">
        <v>4980</v>
      </c>
      <c r="AL5001">
        <v>4980</v>
      </c>
      <c r="AM5001">
        <v>1222</v>
      </c>
      <c r="AN5001">
        <v>16.100000000000001</v>
      </c>
      <c r="AO5001" s="1">
        <v>-523.38225</v>
      </c>
      <c r="AP5001">
        <v>4980</v>
      </c>
      <c r="AQ5001">
        <v>1260</v>
      </c>
      <c r="AR5001">
        <v>18.54</v>
      </c>
      <c r="AS5001" s="1">
        <v>-521.58555000000001</v>
      </c>
    </row>
    <row r="5002" spans="1:45" x14ac:dyDescent="0.2">
      <c r="A5002">
        <v>4981</v>
      </c>
      <c r="B5002">
        <v>1102</v>
      </c>
      <c r="C5002">
        <v>10.06</v>
      </c>
      <c r="D5002" s="1">
        <v>-528.40862000000004</v>
      </c>
      <c r="E5002">
        <v>4981</v>
      </c>
      <c r="F5002">
        <v>1479</v>
      </c>
      <c r="G5002">
        <v>24.1</v>
      </c>
      <c r="H5002" s="1">
        <v>-511.26915000000002</v>
      </c>
      <c r="I5002">
        <v>4981</v>
      </c>
      <c r="J5002">
        <v>1239</v>
      </c>
      <c r="K5002">
        <v>18.489999999999998</v>
      </c>
      <c r="L5002" s="1">
        <v>-517.75360999999998</v>
      </c>
      <c r="M5002">
        <f t="shared" si="76"/>
        <v>19.677599999999995</v>
      </c>
      <c r="N5002">
        <v>4981</v>
      </c>
      <c r="O5002">
        <v>902</v>
      </c>
      <c r="P5002">
        <v>1.62</v>
      </c>
      <c r="Q5002" s="1">
        <v>-536.34267999999997</v>
      </c>
      <c r="R5002">
        <v>4981</v>
      </c>
      <c r="S5002">
        <v>1067</v>
      </c>
      <c r="T5002">
        <v>7.98</v>
      </c>
      <c r="U5002" s="1">
        <v>-531.24257</v>
      </c>
      <c r="V5002">
        <v>4981</v>
      </c>
      <c r="W5002">
        <v>1139</v>
      </c>
      <c r="X5002">
        <v>12.65</v>
      </c>
      <c r="Y5002" s="1">
        <v>-526.42408999999998</v>
      </c>
      <c r="Z5002">
        <v>4981</v>
      </c>
      <c r="AA5002">
        <v>1344</v>
      </c>
      <c r="AB5002">
        <v>16.489999999999998</v>
      </c>
      <c r="AC5002" s="1">
        <v>-515.69397000000004</v>
      </c>
      <c r="AD5002">
        <v>4981</v>
      </c>
      <c r="AE5002">
        <v>1257</v>
      </c>
      <c r="AF5002">
        <v>19.41</v>
      </c>
      <c r="AG5002" s="1">
        <v>-516.14567999999997</v>
      </c>
      <c r="AH5002">
        <v>4981</v>
      </c>
      <c r="AL5002">
        <v>4981</v>
      </c>
      <c r="AM5002">
        <v>1224</v>
      </c>
      <c r="AN5002">
        <v>15.68</v>
      </c>
      <c r="AO5002" s="1">
        <v>-523.46411000000001</v>
      </c>
      <c r="AP5002">
        <v>4981</v>
      </c>
      <c r="AQ5002">
        <v>1276</v>
      </c>
      <c r="AR5002">
        <v>18.489999999999998</v>
      </c>
      <c r="AS5002" s="1">
        <v>-522.03186000000005</v>
      </c>
    </row>
    <row r="5003" spans="1:45" x14ac:dyDescent="0.2">
      <c r="A5003">
        <v>4982</v>
      </c>
      <c r="B5003">
        <v>1105</v>
      </c>
      <c r="C5003">
        <v>9.9</v>
      </c>
      <c r="D5003" s="1">
        <v>-528.51693999999998</v>
      </c>
      <c r="E5003">
        <v>4982</v>
      </c>
      <c r="F5003">
        <v>1495</v>
      </c>
      <c r="G5003">
        <v>23.86</v>
      </c>
      <c r="H5003" s="1">
        <v>-511.71755999999999</v>
      </c>
      <c r="I5003">
        <v>4982</v>
      </c>
      <c r="J5003">
        <v>1250</v>
      </c>
      <c r="K5003">
        <v>17.38</v>
      </c>
      <c r="L5003" s="1">
        <v>-518.04754000000003</v>
      </c>
      <c r="M5003">
        <f t="shared" si="76"/>
        <v>19.667999999999999</v>
      </c>
      <c r="N5003">
        <v>4982</v>
      </c>
      <c r="O5003">
        <v>894</v>
      </c>
      <c r="P5003">
        <v>1.8</v>
      </c>
      <c r="Q5003" s="1">
        <v>-536.09990000000005</v>
      </c>
      <c r="R5003">
        <v>4982</v>
      </c>
      <c r="S5003">
        <v>1070</v>
      </c>
      <c r="T5003">
        <v>7.95</v>
      </c>
      <c r="U5003" s="1">
        <v>-531.31206999999995</v>
      </c>
      <c r="V5003">
        <v>4982</v>
      </c>
      <c r="W5003">
        <v>1135</v>
      </c>
      <c r="X5003">
        <v>12.22</v>
      </c>
      <c r="Y5003" s="1">
        <v>-526.32034999999996</v>
      </c>
      <c r="Z5003">
        <v>4982</v>
      </c>
      <c r="AA5003">
        <v>1361</v>
      </c>
      <c r="AB5003">
        <v>16.79</v>
      </c>
      <c r="AC5003" s="1">
        <v>-516.21756000000005</v>
      </c>
      <c r="AD5003">
        <v>4982</v>
      </c>
      <c r="AE5003">
        <v>1233</v>
      </c>
      <c r="AF5003">
        <v>19.47</v>
      </c>
      <c r="AG5003" s="1">
        <v>-515.48131000000001</v>
      </c>
      <c r="AH5003">
        <v>4982</v>
      </c>
      <c r="AL5003">
        <v>4982</v>
      </c>
      <c r="AM5003">
        <v>1215</v>
      </c>
      <c r="AN5003">
        <v>15.57</v>
      </c>
      <c r="AO5003" s="1">
        <v>-523.20717999999999</v>
      </c>
      <c r="AP5003">
        <v>4982</v>
      </c>
      <c r="AQ5003">
        <v>1293</v>
      </c>
      <c r="AR5003">
        <v>18.510000000000002</v>
      </c>
      <c r="AS5003" s="1">
        <v>-522.51193000000001</v>
      </c>
    </row>
    <row r="5004" spans="1:45" x14ac:dyDescent="0.2">
      <c r="A5004">
        <v>4983</v>
      </c>
      <c r="B5004">
        <v>1094</v>
      </c>
      <c r="C5004">
        <v>10.029999999999999</v>
      </c>
      <c r="D5004" s="1">
        <v>-528.21014000000002</v>
      </c>
      <c r="E5004">
        <v>4983</v>
      </c>
      <c r="F5004">
        <v>1523</v>
      </c>
      <c r="G5004">
        <v>23.56</v>
      </c>
      <c r="H5004" s="1">
        <v>-512.51410999999996</v>
      </c>
      <c r="I5004">
        <v>4983</v>
      </c>
      <c r="J5004">
        <v>1253</v>
      </c>
      <c r="K5004">
        <v>16.62</v>
      </c>
      <c r="L5004" s="1">
        <v>-518.11869999999999</v>
      </c>
      <c r="M5004">
        <f t="shared" si="76"/>
        <v>19.647599999999997</v>
      </c>
      <c r="N5004">
        <v>4983</v>
      </c>
      <c r="O5004">
        <v>882</v>
      </c>
      <c r="P5004">
        <v>2</v>
      </c>
      <c r="Q5004" s="1">
        <v>-535.78669000000002</v>
      </c>
      <c r="R5004">
        <v>4983</v>
      </c>
      <c r="S5004">
        <v>1086</v>
      </c>
      <c r="T5004">
        <v>7.68</v>
      </c>
      <c r="U5004" s="1">
        <v>-531.78729999999996</v>
      </c>
      <c r="V5004">
        <v>4983</v>
      </c>
      <c r="W5004">
        <v>1132</v>
      </c>
      <c r="X5004">
        <v>11.75</v>
      </c>
      <c r="Y5004" s="1">
        <v>-526.23068999999998</v>
      </c>
      <c r="Z5004">
        <v>4983</v>
      </c>
      <c r="AA5004">
        <v>1369</v>
      </c>
      <c r="AB5004">
        <v>17.46</v>
      </c>
      <c r="AC5004" s="1">
        <v>-516.45384000000001</v>
      </c>
      <c r="AD5004">
        <v>4983</v>
      </c>
      <c r="AE5004">
        <v>1210</v>
      </c>
      <c r="AF5004">
        <v>19.79</v>
      </c>
      <c r="AG5004" s="1">
        <v>-514.83264999999994</v>
      </c>
      <c r="AH5004">
        <v>4983</v>
      </c>
      <c r="AL5004">
        <v>4983</v>
      </c>
      <c r="AM5004">
        <v>1193</v>
      </c>
      <c r="AN5004">
        <v>15.91</v>
      </c>
      <c r="AO5004" s="1">
        <v>-522.58869000000004</v>
      </c>
      <c r="AP5004">
        <v>4983</v>
      </c>
      <c r="AQ5004">
        <v>1303</v>
      </c>
      <c r="AR5004">
        <v>18.66</v>
      </c>
      <c r="AS5004" s="1">
        <v>-522.79854999999998</v>
      </c>
    </row>
    <row r="5005" spans="1:45" x14ac:dyDescent="0.2">
      <c r="A5005">
        <v>4984</v>
      </c>
      <c r="B5005">
        <v>1073</v>
      </c>
      <c r="C5005">
        <v>10.36</v>
      </c>
      <c r="D5005" s="1">
        <v>-527.61096999999995</v>
      </c>
      <c r="E5005">
        <v>4984</v>
      </c>
      <c r="F5005">
        <v>1552</v>
      </c>
      <c r="G5005">
        <v>23.38</v>
      </c>
      <c r="H5005" s="1">
        <v>-513.33533999999997</v>
      </c>
      <c r="I5005">
        <v>4984</v>
      </c>
      <c r="J5005">
        <v>1255</v>
      </c>
      <c r="K5005">
        <v>16.190000000000001</v>
      </c>
      <c r="L5005" s="1">
        <v>-518.16030999999998</v>
      </c>
      <c r="M5005">
        <f t="shared" si="76"/>
        <v>19.6188</v>
      </c>
      <c r="N5005">
        <v>4984</v>
      </c>
      <c r="O5005">
        <v>867</v>
      </c>
      <c r="P5005">
        <v>2.23</v>
      </c>
      <c r="Q5005" s="1">
        <v>-535.35599000000002</v>
      </c>
      <c r="R5005">
        <v>4984</v>
      </c>
      <c r="S5005">
        <v>1103</v>
      </c>
      <c r="T5005">
        <v>7.53</v>
      </c>
      <c r="U5005" s="1">
        <v>-532.28121999999996</v>
      </c>
      <c r="V5005">
        <v>4984</v>
      </c>
      <c r="W5005">
        <v>1129</v>
      </c>
      <c r="X5005">
        <v>11.39</v>
      </c>
      <c r="Y5005" s="1">
        <v>-526.15143999999998</v>
      </c>
      <c r="Z5005">
        <v>4984</v>
      </c>
      <c r="AA5005">
        <v>1360</v>
      </c>
      <c r="AB5005">
        <v>18.420000000000002</v>
      </c>
      <c r="AC5005" s="1">
        <v>-516.19115999999997</v>
      </c>
      <c r="AD5005">
        <v>4984</v>
      </c>
      <c r="AE5005">
        <v>1197</v>
      </c>
      <c r="AF5005">
        <v>20.239999999999998</v>
      </c>
      <c r="AG5005" s="1">
        <v>-514.46988999999996</v>
      </c>
      <c r="AH5005">
        <v>4984</v>
      </c>
      <c r="AL5005">
        <v>4984</v>
      </c>
      <c r="AM5005">
        <v>1158</v>
      </c>
      <c r="AN5005">
        <v>16.68</v>
      </c>
      <c r="AO5005" s="1">
        <v>-521.59825999999998</v>
      </c>
      <c r="AP5005">
        <v>4984</v>
      </c>
      <c r="AQ5005">
        <v>1293</v>
      </c>
      <c r="AR5005">
        <v>18.989999999999998</v>
      </c>
      <c r="AS5005" s="1">
        <v>-522.54975999999999</v>
      </c>
    </row>
    <row r="5006" spans="1:45" x14ac:dyDescent="0.2">
      <c r="A5006">
        <v>4985</v>
      </c>
      <c r="B5006">
        <v>1057</v>
      </c>
      <c r="C5006">
        <v>10.66</v>
      </c>
      <c r="D5006" s="1">
        <v>-527.13927999999999</v>
      </c>
      <c r="E5006">
        <v>4985</v>
      </c>
      <c r="F5006">
        <v>1573</v>
      </c>
      <c r="G5006">
        <v>23.35</v>
      </c>
      <c r="H5006" s="1">
        <v>-513.91878999999994</v>
      </c>
      <c r="I5006">
        <v>4985</v>
      </c>
      <c r="J5006">
        <v>1261</v>
      </c>
      <c r="K5006">
        <v>15.96</v>
      </c>
      <c r="L5006" s="1">
        <v>-518.33554000000004</v>
      </c>
      <c r="M5006">
        <f t="shared" si="76"/>
        <v>19.581099999999999</v>
      </c>
      <c r="N5006">
        <v>4985</v>
      </c>
      <c r="O5006">
        <v>850</v>
      </c>
      <c r="P5006">
        <v>2.52</v>
      </c>
      <c r="Q5006" s="1">
        <v>-534.87958000000003</v>
      </c>
      <c r="R5006">
        <v>4985</v>
      </c>
      <c r="S5006">
        <v>1107</v>
      </c>
      <c r="T5006">
        <v>7.56</v>
      </c>
      <c r="U5006" s="1">
        <v>-532.39066000000003</v>
      </c>
      <c r="V5006">
        <v>4985</v>
      </c>
      <c r="W5006">
        <v>1128</v>
      </c>
      <c r="X5006">
        <v>11.13</v>
      </c>
      <c r="Y5006" s="1">
        <v>-526.14229999999998</v>
      </c>
      <c r="Z5006">
        <v>4985</v>
      </c>
      <c r="AA5006">
        <v>1342</v>
      </c>
      <c r="AB5006">
        <v>19.510000000000002</v>
      </c>
      <c r="AC5006" s="1">
        <v>-515.67683</v>
      </c>
      <c r="AD5006">
        <v>4985</v>
      </c>
      <c r="AE5006">
        <v>1196</v>
      </c>
      <c r="AF5006">
        <v>20.68</v>
      </c>
      <c r="AG5006" s="1">
        <v>-514.44613000000004</v>
      </c>
      <c r="AH5006">
        <v>4985</v>
      </c>
      <c r="AL5006">
        <v>4985</v>
      </c>
      <c r="AM5006">
        <v>1122</v>
      </c>
      <c r="AN5006">
        <v>17.510000000000002</v>
      </c>
      <c r="AO5006" s="1">
        <v>-520.58235999999999</v>
      </c>
      <c r="AP5006">
        <v>4985</v>
      </c>
      <c r="AQ5006">
        <v>1263</v>
      </c>
      <c r="AR5006">
        <v>19.559999999999999</v>
      </c>
      <c r="AS5006" s="1">
        <v>-521.66624000000002</v>
      </c>
    </row>
    <row r="5007" spans="1:45" x14ac:dyDescent="0.2">
      <c r="A5007">
        <v>4986</v>
      </c>
      <c r="B5007">
        <v>1051</v>
      </c>
      <c r="C5007">
        <v>10.81</v>
      </c>
      <c r="D5007" s="1">
        <v>-526.99357999999995</v>
      </c>
      <c r="E5007">
        <v>4986</v>
      </c>
      <c r="F5007">
        <v>1586</v>
      </c>
      <c r="G5007">
        <v>23.38</v>
      </c>
      <c r="H5007" s="1">
        <v>-514.26793999999995</v>
      </c>
      <c r="I5007">
        <v>4986</v>
      </c>
      <c r="J5007">
        <v>1262</v>
      </c>
      <c r="K5007">
        <v>15.97</v>
      </c>
      <c r="L5007" s="1">
        <v>-518.39455999999996</v>
      </c>
      <c r="M5007">
        <f t="shared" si="76"/>
        <v>19.535299999999999</v>
      </c>
      <c r="N5007">
        <v>4986</v>
      </c>
      <c r="O5007">
        <v>835</v>
      </c>
      <c r="P5007">
        <v>2.88</v>
      </c>
      <c r="Q5007" s="1">
        <v>-534.47059999999999</v>
      </c>
      <c r="R5007">
        <v>4986</v>
      </c>
      <c r="S5007">
        <v>1098</v>
      </c>
      <c r="T5007">
        <v>7.69</v>
      </c>
      <c r="U5007" s="1">
        <v>-532.13221999999996</v>
      </c>
      <c r="V5007">
        <v>4986</v>
      </c>
      <c r="W5007">
        <v>1125</v>
      </c>
      <c r="X5007">
        <v>11.11</v>
      </c>
      <c r="Y5007" s="1">
        <v>-526.07474999999999</v>
      </c>
      <c r="Z5007">
        <v>4986</v>
      </c>
      <c r="AA5007">
        <v>1318</v>
      </c>
      <c r="AB5007">
        <v>20.67</v>
      </c>
      <c r="AC5007" s="1">
        <v>-515.00850000000003</v>
      </c>
      <c r="AD5007">
        <v>4986</v>
      </c>
      <c r="AE5007">
        <v>1202</v>
      </c>
      <c r="AF5007">
        <v>21.03</v>
      </c>
      <c r="AG5007" s="1">
        <v>-514.59691999999995</v>
      </c>
      <c r="AH5007">
        <v>4986</v>
      </c>
      <c r="AL5007">
        <v>4986</v>
      </c>
      <c r="AM5007">
        <v>1105</v>
      </c>
      <c r="AN5007">
        <v>18.010000000000002</v>
      </c>
      <c r="AO5007" s="1">
        <v>-520.06287999999995</v>
      </c>
      <c r="AP5007">
        <v>4986</v>
      </c>
      <c r="AQ5007">
        <v>1229</v>
      </c>
      <c r="AR5007">
        <v>19.920000000000002</v>
      </c>
      <c r="AS5007" s="1">
        <v>-520.68643999999995</v>
      </c>
    </row>
    <row r="5008" spans="1:45" x14ac:dyDescent="0.2">
      <c r="A5008">
        <v>4987</v>
      </c>
      <c r="B5008">
        <v>1057</v>
      </c>
      <c r="C5008">
        <v>10.73</v>
      </c>
      <c r="D5008" s="1">
        <v>-527.15174999999999</v>
      </c>
      <c r="E5008">
        <v>4987</v>
      </c>
      <c r="F5008">
        <v>1595</v>
      </c>
      <c r="G5008">
        <v>23.42</v>
      </c>
      <c r="H5008" s="1">
        <v>-514.54553999999996</v>
      </c>
      <c r="I5008">
        <v>4987</v>
      </c>
      <c r="J5008">
        <v>1252</v>
      </c>
      <c r="K5008">
        <v>16.21</v>
      </c>
      <c r="L5008" s="1">
        <v>-518.10574999999994</v>
      </c>
      <c r="M5008">
        <f t="shared" si="76"/>
        <v>19.482800000000001</v>
      </c>
      <c r="N5008">
        <v>4987</v>
      </c>
      <c r="O5008">
        <v>824</v>
      </c>
      <c r="P5008">
        <v>3.28</v>
      </c>
      <c r="Q5008" s="1">
        <v>-534.16921000000002</v>
      </c>
      <c r="R5008">
        <v>4987</v>
      </c>
      <c r="S5008">
        <v>1086</v>
      </c>
      <c r="T5008">
        <v>7.7</v>
      </c>
      <c r="U5008" s="1">
        <v>-531.77320999999995</v>
      </c>
      <c r="V5008">
        <v>4987</v>
      </c>
      <c r="W5008">
        <v>1120</v>
      </c>
      <c r="X5008">
        <v>11.24</v>
      </c>
      <c r="Y5008" s="1">
        <v>-525.92217000000005</v>
      </c>
      <c r="Z5008">
        <v>4987</v>
      </c>
      <c r="AA5008">
        <v>1292</v>
      </c>
      <c r="AB5008">
        <v>21.73</v>
      </c>
      <c r="AC5008" s="1">
        <v>-514.28697999999997</v>
      </c>
      <c r="AD5008">
        <v>4987</v>
      </c>
      <c r="AE5008">
        <v>1213</v>
      </c>
      <c r="AF5008">
        <v>21.24</v>
      </c>
      <c r="AG5008" s="1">
        <v>-514.91323</v>
      </c>
      <c r="AH5008">
        <v>4987</v>
      </c>
      <c r="AL5008">
        <v>4987</v>
      </c>
      <c r="AM5008">
        <v>1121</v>
      </c>
      <c r="AN5008">
        <v>17.809999999999999</v>
      </c>
      <c r="AO5008" s="1">
        <v>-520.51535000000001</v>
      </c>
      <c r="AP5008">
        <v>4987</v>
      </c>
      <c r="AQ5008">
        <v>1214</v>
      </c>
      <c r="AR5008">
        <v>19.75</v>
      </c>
      <c r="AS5008" s="1">
        <v>-520.25708999999995</v>
      </c>
    </row>
    <row r="5009" spans="1:45" x14ac:dyDescent="0.2">
      <c r="A5009">
        <v>4988</v>
      </c>
      <c r="B5009">
        <v>1076</v>
      </c>
      <c r="C5009">
        <v>10.35</v>
      </c>
      <c r="D5009" s="1">
        <v>-527.68412000000001</v>
      </c>
      <c r="E5009">
        <v>4988</v>
      </c>
      <c r="F5009">
        <v>1591</v>
      </c>
      <c r="G5009">
        <v>23.71</v>
      </c>
      <c r="H5009" s="1">
        <v>-514.46568000000002</v>
      </c>
      <c r="I5009">
        <v>4988</v>
      </c>
      <c r="J5009">
        <v>1231</v>
      </c>
      <c r="K5009">
        <v>16.54</v>
      </c>
      <c r="L5009" s="1">
        <v>-517.54542000000004</v>
      </c>
      <c r="M5009">
        <f t="shared" si="76"/>
        <v>19.427199999999999</v>
      </c>
      <c r="N5009">
        <v>4988</v>
      </c>
      <c r="O5009">
        <v>820</v>
      </c>
      <c r="P5009">
        <v>3.53</v>
      </c>
      <c r="Q5009" s="1">
        <v>-534.03899999999999</v>
      </c>
      <c r="R5009">
        <v>4988</v>
      </c>
      <c r="S5009">
        <v>1079</v>
      </c>
      <c r="T5009">
        <v>7.46</v>
      </c>
      <c r="U5009" s="1">
        <v>-531.56133</v>
      </c>
      <c r="V5009">
        <v>4988</v>
      </c>
      <c r="W5009">
        <v>1118</v>
      </c>
      <c r="X5009">
        <v>11.32</v>
      </c>
      <c r="Y5009" s="1">
        <v>-525.87967000000003</v>
      </c>
      <c r="Z5009">
        <v>4988</v>
      </c>
      <c r="AA5009">
        <v>1272</v>
      </c>
      <c r="AB5009">
        <v>22.56</v>
      </c>
      <c r="AC5009" s="1">
        <v>-513.71279000000004</v>
      </c>
      <c r="AD5009">
        <v>4988</v>
      </c>
      <c r="AE5009">
        <v>1229</v>
      </c>
      <c r="AF5009">
        <v>21.26</v>
      </c>
      <c r="AG5009" s="1">
        <v>-515.36406999999997</v>
      </c>
      <c r="AH5009">
        <v>4988</v>
      </c>
      <c r="AL5009">
        <v>4988</v>
      </c>
      <c r="AM5009">
        <v>1168</v>
      </c>
      <c r="AN5009">
        <v>16.98</v>
      </c>
      <c r="AO5009" s="1">
        <v>-521.85883999999999</v>
      </c>
      <c r="AP5009">
        <v>4988</v>
      </c>
      <c r="AQ5009">
        <v>1216</v>
      </c>
      <c r="AR5009">
        <v>19.36</v>
      </c>
      <c r="AS5009" s="1">
        <v>-520.34209999999996</v>
      </c>
    </row>
    <row r="5010" spans="1:45" x14ac:dyDescent="0.2">
      <c r="A5010">
        <v>4989</v>
      </c>
      <c r="B5010">
        <v>1103</v>
      </c>
      <c r="C5010">
        <v>9.86</v>
      </c>
      <c r="D5010" s="1">
        <v>-528.47582</v>
      </c>
      <c r="E5010">
        <v>4989</v>
      </c>
      <c r="F5010">
        <v>1554</v>
      </c>
      <c r="G5010">
        <v>24.5</v>
      </c>
      <c r="H5010" s="1">
        <v>-513.41551000000004</v>
      </c>
      <c r="I5010">
        <v>4989</v>
      </c>
      <c r="J5010">
        <v>1210</v>
      </c>
      <c r="K5010">
        <v>16.829999999999998</v>
      </c>
      <c r="L5010" s="1">
        <v>-516.89296000000002</v>
      </c>
      <c r="M5010">
        <f t="shared" si="76"/>
        <v>19.374400000000001</v>
      </c>
      <c r="N5010">
        <v>4989</v>
      </c>
      <c r="O5010">
        <v>827</v>
      </c>
      <c r="P5010">
        <v>3.66</v>
      </c>
      <c r="Q5010" s="1">
        <v>-534.21181000000001</v>
      </c>
      <c r="R5010">
        <v>4989</v>
      </c>
      <c r="S5010">
        <v>1078</v>
      </c>
      <c r="T5010">
        <v>6.98</v>
      </c>
      <c r="U5010" s="1">
        <v>-531.54971</v>
      </c>
      <c r="V5010">
        <v>4989</v>
      </c>
      <c r="W5010">
        <v>1116</v>
      </c>
      <c r="X5010">
        <v>11.39</v>
      </c>
      <c r="Y5010" s="1">
        <v>-525.82483999999999</v>
      </c>
      <c r="Z5010">
        <v>4989</v>
      </c>
      <c r="AA5010">
        <v>1267</v>
      </c>
      <c r="AB5010">
        <v>22.78</v>
      </c>
      <c r="AC5010" s="1">
        <v>-513.53683000000001</v>
      </c>
      <c r="AD5010">
        <v>4989</v>
      </c>
      <c r="AE5010">
        <v>1240</v>
      </c>
      <c r="AF5010">
        <v>21.17</v>
      </c>
      <c r="AG5010" s="1">
        <v>-515.67863999999997</v>
      </c>
      <c r="AH5010">
        <v>4989</v>
      </c>
      <c r="AL5010">
        <v>4989</v>
      </c>
      <c r="AM5010">
        <v>1220</v>
      </c>
      <c r="AN5010">
        <v>16.05</v>
      </c>
      <c r="AO5010" s="1">
        <v>-523.36342000000002</v>
      </c>
      <c r="AP5010">
        <v>4989</v>
      </c>
      <c r="AQ5010">
        <v>1221</v>
      </c>
      <c r="AR5010">
        <v>18.97</v>
      </c>
      <c r="AS5010" s="1">
        <v>-520.48698000000002</v>
      </c>
    </row>
    <row r="5011" spans="1:45" x14ac:dyDescent="0.2">
      <c r="A5011">
        <v>4990</v>
      </c>
      <c r="B5011">
        <v>1119</v>
      </c>
      <c r="C5011">
        <v>9.61</v>
      </c>
      <c r="D5011" s="1">
        <v>-528.94191000000001</v>
      </c>
      <c r="E5011">
        <v>4990</v>
      </c>
      <c r="F5011">
        <v>1505</v>
      </c>
      <c r="G5011">
        <v>25.32</v>
      </c>
      <c r="H5011" s="1">
        <v>-511.93790000000001</v>
      </c>
      <c r="I5011">
        <v>4990</v>
      </c>
      <c r="J5011">
        <v>1205</v>
      </c>
      <c r="K5011">
        <v>16.73</v>
      </c>
      <c r="L5011" s="1">
        <v>-516.75663999999995</v>
      </c>
      <c r="M5011">
        <f t="shared" si="76"/>
        <v>19.327800000000003</v>
      </c>
      <c r="N5011">
        <v>4990</v>
      </c>
      <c r="O5011">
        <v>843</v>
      </c>
      <c r="P5011">
        <v>3.52</v>
      </c>
      <c r="Q5011" s="1">
        <v>-534.68910000000005</v>
      </c>
      <c r="R5011">
        <v>4990</v>
      </c>
      <c r="S5011">
        <v>1080</v>
      </c>
      <c r="T5011">
        <v>6.33</v>
      </c>
      <c r="U5011" s="1">
        <v>-531.60427000000004</v>
      </c>
      <c r="V5011">
        <v>4990</v>
      </c>
      <c r="W5011">
        <v>1102</v>
      </c>
      <c r="X5011">
        <v>11.58</v>
      </c>
      <c r="Y5011" s="1">
        <v>-525.44434999999999</v>
      </c>
      <c r="Z5011">
        <v>4990</v>
      </c>
      <c r="AA5011">
        <v>1287</v>
      </c>
      <c r="AB5011">
        <v>22.27</v>
      </c>
      <c r="AC5011" s="1">
        <v>-514.09788000000003</v>
      </c>
      <c r="AD5011">
        <v>4990</v>
      </c>
      <c r="AE5011">
        <v>1246</v>
      </c>
      <c r="AF5011">
        <v>20.9</v>
      </c>
      <c r="AG5011" s="1">
        <v>-515.82817999999997</v>
      </c>
      <c r="AH5011">
        <v>4990</v>
      </c>
      <c r="AL5011">
        <v>4990</v>
      </c>
      <c r="AM5011">
        <v>1252</v>
      </c>
      <c r="AN5011">
        <v>15.38</v>
      </c>
      <c r="AO5011" s="1">
        <v>-524.26733999999999</v>
      </c>
      <c r="AP5011">
        <v>4990</v>
      </c>
      <c r="AQ5011">
        <v>1218</v>
      </c>
      <c r="AR5011">
        <v>18.899999999999999</v>
      </c>
      <c r="AS5011" s="1">
        <v>-520.38616999999999</v>
      </c>
    </row>
    <row r="5012" spans="1:45" x14ac:dyDescent="0.2">
      <c r="A5012">
        <v>4991</v>
      </c>
      <c r="B5012">
        <v>1107</v>
      </c>
      <c r="C5012">
        <v>9.73</v>
      </c>
      <c r="D5012" s="1">
        <v>-528.58596999999997</v>
      </c>
      <c r="E5012">
        <v>4991</v>
      </c>
      <c r="F5012">
        <v>1481</v>
      </c>
      <c r="G5012">
        <v>25.63</v>
      </c>
      <c r="H5012" s="1">
        <v>-511.32049000000001</v>
      </c>
      <c r="I5012">
        <v>4991</v>
      </c>
      <c r="J5012">
        <v>1226</v>
      </c>
      <c r="K5012">
        <v>16.25</v>
      </c>
      <c r="L5012" s="1">
        <v>-517.36506999999995</v>
      </c>
      <c r="M5012">
        <f t="shared" si="76"/>
        <v>19.287800000000001</v>
      </c>
      <c r="N5012">
        <v>4991</v>
      </c>
      <c r="O5012">
        <v>863</v>
      </c>
      <c r="P5012">
        <v>3.28</v>
      </c>
      <c r="Q5012" s="1">
        <v>-535.25643000000002</v>
      </c>
      <c r="R5012">
        <v>4991</v>
      </c>
      <c r="S5012">
        <v>1083</v>
      </c>
      <c r="T5012">
        <v>5.69</v>
      </c>
      <c r="U5012" s="1">
        <v>-531.69230000000005</v>
      </c>
      <c r="V5012">
        <v>4991</v>
      </c>
      <c r="W5012">
        <v>1082</v>
      </c>
      <c r="X5012">
        <v>11.79</v>
      </c>
      <c r="Y5012" s="1">
        <v>-524.84938</v>
      </c>
      <c r="Z5012">
        <v>4991</v>
      </c>
      <c r="AA5012">
        <v>1332</v>
      </c>
      <c r="AB5012">
        <v>21.19</v>
      </c>
      <c r="AC5012" s="1">
        <v>-515.38238000000001</v>
      </c>
      <c r="AD5012">
        <v>4991</v>
      </c>
      <c r="AE5012">
        <v>1255</v>
      </c>
      <c r="AF5012">
        <v>20.47</v>
      </c>
      <c r="AG5012" s="1">
        <v>-516.08974000000001</v>
      </c>
      <c r="AH5012">
        <v>4991</v>
      </c>
      <c r="AL5012">
        <v>4991</v>
      </c>
      <c r="AM5012">
        <v>1247</v>
      </c>
      <c r="AN5012">
        <v>15.35</v>
      </c>
      <c r="AO5012" s="1">
        <v>-524.15509999999995</v>
      </c>
      <c r="AP5012">
        <v>4991</v>
      </c>
      <c r="AQ5012">
        <v>1208</v>
      </c>
      <c r="AR5012">
        <v>19.13</v>
      </c>
      <c r="AS5012" s="1">
        <v>-520.09941000000003</v>
      </c>
    </row>
    <row r="5013" spans="1:45" x14ac:dyDescent="0.2">
      <c r="A5013">
        <v>4992</v>
      </c>
      <c r="B5013">
        <v>1074</v>
      </c>
      <c r="C5013">
        <v>10.08</v>
      </c>
      <c r="D5013" s="1">
        <v>-527.62923999999998</v>
      </c>
      <c r="E5013">
        <v>4992</v>
      </c>
      <c r="F5013">
        <v>1473</v>
      </c>
      <c r="G5013">
        <v>25.7</v>
      </c>
      <c r="H5013" s="1">
        <v>-511.11214999999999</v>
      </c>
      <c r="I5013">
        <v>4992</v>
      </c>
      <c r="J5013">
        <v>1253</v>
      </c>
      <c r="K5013">
        <v>15.76</v>
      </c>
      <c r="L5013" s="1">
        <v>-518.13016000000005</v>
      </c>
      <c r="M5013">
        <f t="shared" si="76"/>
        <v>19.252800000000001</v>
      </c>
      <c r="N5013">
        <v>4992</v>
      </c>
      <c r="O5013">
        <v>876</v>
      </c>
      <c r="P5013">
        <v>3.14</v>
      </c>
      <c r="Q5013" s="1">
        <v>-535.63432</v>
      </c>
      <c r="R5013">
        <v>4992</v>
      </c>
      <c r="S5013">
        <v>1088</v>
      </c>
      <c r="T5013">
        <v>5.09</v>
      </c>
      <c r="U5013" s="1">
        <v>-531.83275000000003</v>
      </c>
      <c r="V5013">
        <v>4992</v>
      </c>
      <c r="W5013">
        <v>1069</v>
      </c>
      <c r="X5013">
        <v>11.83</v>
      </c>
      <c r="Y5013" s="1">
        <v>-524.48677999999995</v>
      </c>
      <c r="Z5013">
        <v>4992</v>
      </c>
      <c r="AA5013">
        <v>1376</v>
      </c>
      <c r="AB5013">
        <v>20.05</v>
      </c>
      <c r="AC5013" s="1">
        <v>-516.66498999999999</v>
      </c>
      <c r="AD5013">
        <v>4992</v>
      </c>
      <c r="AE5013">
        <v>1264</v>
      </c>
      <c r="AF5013">
        <v>20</v>
      </c>
      <c r="AG5013" s="1">
        <v>-516.35715000000005</v>
      </c>
      <c r="AH5013">
        <v>4992</v>
      </c>
      <c r="AL5013">
        <v>4992</v>
      </c>
      <c r="AM5013">
        <v>1208</v>
      </c>
      <c r="AN5013">
        <v>15.98</v>
      </c>
      <c r="AO5013" s="1">
        <v>-523.03569000000005</v>
      </c>
      <c r="AP5013">
        <v>4992</v>
      </c>
      <c r="AQ5013">
        <v>1195</v>
      </c>
      <c r="AR5013">
        <v>19.55</v>
      </c>
      <c r="AS5013" s="1">
        <v>-519.74681999999996</v>
      </c>
    </row>
    <row r="5014" spans="1:45" x14ac:dyDescent="0.2">
      <c r="A5014">
        <v>4993</v>
      </c>
      <c r="B5014">
        <v>1040</v>
      </c>
      <c r="C5014">
        <v>10.32</v>
      </c>
      <c r="D5014" s="1">
        <v>-526.67916000000002</v>
      </c>
      <c r="E5014">
        <v>4993</v>
      </c>
      <c r="F5014">
        <v>1462</v>
      </c>
      <c r="G5014">
        <v>25.75</v>
      </c>
      <c r="H5014" s="1">
        <v>-510.80070999999998</v>
      </c>
      <c r="I5014">
        <v>4993</v>
      </c>
      <c r="J5014">
        <v>1281</v>
      </c>
      <c r="K5014">
        <v>15.31</v>
      </c>
      <c r="L5014" s="1">
        <v>-518.91398000000004</v>
      </c>
      <c r="M5014">
        <f t="shared" si="76"/>
        <v>19.220000000000002</v>
      </c>
      <c r="N5014">
        <v>4993</v>
      </c>
      <c r="O5014">
        <v>878</v>
      </c>
      <c r="P5014">
        <v>3.15</v>
      </c>
      <c r="Q5014" s="1">
        <v>-535.66182000000003</v>
      </c>
      <c r="R5014">
        <v>4993</v>
      </c>
      <c r="S5014">
        <v>1092</v>
      </c>
      <c r="T5014">
        <v>4.59</v>
      </c>
      <c r="U5014" s="1">
        <v>-531.94852000000003</v>
      </c>
      <c r="V5014">
        <v>4993</v>
      </c>
      <c r="W5014">
        <v>1069</v>
      </c>
      <c r="X5014">
        <v>11.64</v>
      </c>
      <c r="Y5014" s="1">
        <v>-524.50660000000005</v>
      </c>
      <c r="Z5014">
        <v>4993</v>
      </c>
      <c r="AA5014">
        <v>1394</v>
      </c>
      <c r="AB5014">
        <v>19.29</v>
      </c>
      <c r="AC5014" s="1">
        <v>-517.16954999999996</v>
      </c>
      <c r="AD5014">
        <v>4993</v>
      </c>
      <c r="AE5014">
        <v>1264</v>
      </c>
      <c r="AF5014">
        <v>19.66</v>
      </c>
      <c r="AG5014" s="1">
        <v>-516.35787000000005</v>
      </c>
      <c r="AH5014">
        <v>4993</v>
      </c>
      <c r="AL5014">
        <v>4993</v>
      </c>
      <c r="AM5014">
        <v>1155</v>
      </c>
      <c r="AN5014">
        <v>16.920000000000002</v>
      </c>
      <c r="AO5014" s="1">
        <v>-521.48622999999998</v>
      </c>
      <c r="AP5014">
        <v>4993</v>
      </c>
      <c r="AQ5014">
        <v>1184</v>
      </c>
      <c r="AR5014">
        <v>20.059999999999999</v>
      </c>
      <c r="AS5014" s="1">
        <v>-519.43943000000002</v>
      </c>
    </row>
    <row r="5015" spans="1:45" x14ac:dyDescent="0.2">
      <c r="A5015">
        <v>4994</v>
      </c>
      <c r="B5015">
        <v>1014</v>
      </c>
      <c r="C5015">
        <v>10.47</v>
      </c>
      <c r="D5015" s="1">
        <v>-525.95857000000001</v>
      </c>
      <c r="E5015">
        <v>4994</v>
      </c>
      <c r="F5015">
        <v>1449</v>
      </c>
      <c r="G5015">
        <v>25.73</v>
      </c>
      <c r="H5015" s="1">
        <v>-510.43554999999998</v>
      </c>
      <c r="I5015">
        <v>4994</v>
      </c>
      <c r="J5015">
        <v>1307</v>
      </c>
      <c r="K5015">
        <v>14.97</v>
      </c>
      <c r="L5015" s="1">
        <v>-519.63735999999994</v>
      </c>
      <c r="M5015">
        <f t="shared" si="76"/>
        <v>19.189299999999999</v>
      </c>
      <c r="N5015">
        <v>4994</v>
      </c>
      <c r="O5015">
        <v>868</v>
      </c>
      <c r="P5015">
        <v>3.33</v>
      </c>
      <c r="Q5015" s="1">
        <v>-535.37405999999999</v>
      </c>
      <c r="R5015">
        <v>4994</v>
      </c>
      <c r="S5015">
        <v>1091</v>
      </c>
      <c r="T5015">
        <v>4.26</v>
      </c>
      <c r="U5015" s="1">
        <v>-531.91003999999998</v>
      </c>
      <c r="V5015">
        <v>4994</v>
      </c>
      <c r="W5015">
        <v>1071</v>
      </c>
      <c r="X5015">
        <v>11.45</v>
      </c>
      <c r="Y5015" s="1">
        <v>-524.57299</v>
      </c>
      <c r="Z5015">
        <v>4994</v>
      </c>
      <c r="AA5015">
        <v>1386</v>
      </c>
      <c r="AB5015">
        <v>18.95</v>
      </c>
      <c r="AC5015" s="1">
        <v>-516.89518999999996</v>
      </c>
      <c r="AD5015">
        <v>4994</v>
      </c>
      <c r="AE5015">
        <v>1252</v>
      </c>
      <c r="AF5015">
        <v>19.73</v>
      </c>
      <c r="AG5015" s="1">
        <v>-515.99941999999999</v>
      </c>
      <c r="AH5015">
        <v>4994</v>
      </c>
      <c r="AL5015">
        <v>4994</v>
      </c>
      <c r="AM5015">
        <v>1122</v>
      </c>
      <c r="AN5015">
        <v>17.579999999999998</v>
      </c>
      <c r="AO5015" s="1">
        <v>-520.54138</v>
      </c>
      <c r="AP5015">
        <v>4994</v>
      </c>
      <c r="AQ5015">
        <v>1174</v>
      </c>
      <c r="AR5015">
        <v>20.5</v>
      </c>
      <c r="AS5015" s="1">
        <v>-519.17846999999995</v>
      </c>
    </row>
    <row r="5016" spans="1:45" x14ac:dyDescent="0.2">
      <c r="A5016">
        <v>4995</v>
      </c>
      <c r="B5016">
        <v>998</v>
      </c>
      <c r="C5016">
        <v>10.45</v>
      </c>
      <c r="D5016" s="1">
        <v>-525.50076999999999</v>
      </c>
      <c r="E5016">
        <v>4995</v>
      </c>
      <c r="F5016">
        <v>1451</v>
      </c>
      <c r="G5016">
        <v>25.43</v>
      </c>
      <c r="H5016" s="1">
        <v>-510.44916000000001</v>
      </c>
      <c r="I5016">
        <v>4995</v>
      </c>
      <c r="J5016">
        <v>1316</v>
      </c>
      <c r="K5016">
        <v>15.06</v>
      </c>
      <c r="L5016" s="1">
        <v>-519.9</v>
      </c>
      <c r="M5016">
        <f t="shared" si="76"/>
        <v>19.163800000000002</v>
      </c>
      <c r="N5016">
        <v>4995</v>
      </c>
      <c r="O5016">
        <v>852</v>
      </c>
      <c r="P5016">
        <v>3.62</v>
      </c>
      <c r="Q5016" s="1">
        <v>-534.91566999999998</v>
      </c>
      <c r="R5016">
        <v>4995</v>
      </c>
      <c r="S5016">
        <v>1087</v>
      </c>
      <c r="T5016">
        <v>4.01</v>
      </c>
      <c r="U5016" s="1">
        <v>-531.75598000000002</v>
      </c>
      <c r="V5016">
        <v>4995</v>
      </c>
      <c r="W5016">
        <v>1062</v>
      </c>
      <c r="X5016">
        <v>11.45</v>
      </c>
      <c r="Y5016" s="1">
        <v>-524.33709999999996</v>
      </c>
      <c r="Z5016">
        <v>4995</v>
      </c>
      <c r="AA5016">
        <v>1371</v>
      </c>
      <c r="AB5016">
        <v>18.72</v>
      </c>
      <c r="AC5016" s="1">
        <v>-516.44295</v>
      </c>
      <c r="AD5016">
        <v>4995</v>
      </c>
      <c r="AE5016">
        <v>1233</v>
      </c>
      <c r="AF5016">
        <v>20.010000000000002</v>
      </c>
      <c r="AG5016" s="1">
        <v>-515.4529</v>
      </c>
      <c r="AH5016">
        <v>4995</v>
      </c>
      <c r="AL5016">
        <v>4995</v>
      </c>
      <c r="AM5016">
        <v>1125</v>
      </c>
      <c r="AN5016">
        <v>17.75</v>
      </c>
      <c r="AO5016" s="1">
        <v>-520.65007000000003</v>
      </c>
      <c r="AP5016">
        <v>4995</v>
      </c>
      <c r="AQ5016">
        <v>1159</v>
      </c>
      <c r="AR5016">
        <v>21.06</v>
      </c>
      <c r="AS5016" s="1">
        <v>-518.78916000000004</v>
      </c>
    </row>
    <row r="5017" spans="1:45" x14ac:dyDescent="0.2">
      <c r="A5017">
        <v>4996</v>
      </c>
      <c r="B5017">
        <v>994</v>
      </c>
      <c r="C5017">
        <v>10.28</v>
      </c>
      <c r="D5017" s="1">
        <v>-525.38604999999995</v>
      </c>
      <c r="E5017">
        <v>4996</v>
      </c>
      <c r="F5017">
        <v>1481</v>
      </c>
      <c r="G5017">
        <v>24.82</v>
      </c>
      <c r="H5017" s="1">
        <v>-511.34237999999999</v>
      </c>
      <c r="I5017">
        <v>4996</v>
      </c>
      <c r="J5017">
        <v>1307</v>
      </c>
      <c r="K5017">
        <v>15.47</v>
      </c>
      <c r="L5017" s="1">
        <v>-519.63589000000002</v>
      </c>
      <c r="M5017">
        <f t="shared" si="76"/>
        <v>19.144600000000004</v>
      </c>
      <c r="N5017">
        <v>4996</v>
      </c>
      <c r="O5017">
        <v>837</v>
      </c>
      <c r="P5017">
        <v>3.85</v>
      </c>
      <c r="Q5017" s="1">
        <v>-534.50377000000003</v>
      </c>
      <c r="R5017">
        <v>4996</v>
      </c>
      <c r="S5017">
        <v>1084</v>
      </c>
      <c r="T5017">
        <v>3.92</v>
      </c>
      <c r="U5017" s="1">
        <v>-531.66858000000002</v>
      </c>
      <c r="V5017">
        <v>4996</v>
      </c>
      <c r="W5017">
        <v>1043</v>
      </c>
      <c r="X5017">
        <v>11.47</v>
      </c>
      <c r="Y5017" s="1">
        <v>-523.77188999999998</v>
      </c>
      <c r="Z5017">
        <v>4996</v>
      </c>
      <c r="AA5017">
        <v>1371</v>
      </c>
      <c r="AB5017">
        <v>18.38</v>
      </c>
      <c r="AC5017" s="1">
        <v>-516.44088999999997</v>
      </c>
      <c r="AD5017">
        <v>4996</v>
      </c>
      <c r="AE5017">
        <v>1220</v>
      </c>
      <c r="AF5017">
        <v>20.21</v>
      </c>
      <c r="AG5017" s="1">
        <v>-515.08803</v>
      </c>
      <c r="AH5017">
        <v>4996</v>
      </c>
      <c r="AL5017">
        <v>4996</v>
      </c>
      <c r="AM5017">
        <v>1160</v>
      </c>
      <c r="AN5017">
        <v>17.37</v>
      </c>
      <c r="AO5017" s="1">
        <v>-521.67223999999999</v>
      </c>
      <c r="AP5017">
        <v>4996</v>
      </c>
      <c r="AQ5017">
        <v>1139</v>
      </c>
      <c r="AR5017">
        <v>21.55</v>
      </c>
      <c r="AS5017" s="1">
        <v>-518.20903999999996</v>
      </c>
    </row>
    <row r="5018" spans="1:45" x14ac:dyDescent="0.2">
      <c r="A5018">
        <v>4997</v>
      </c>
      <c r="B5018">
        <v>1001</v>
      </c>
      <c r="C5018">
        <v>10.06</v>
      </c>
      <c r="D5018" s="1">
        <v>-525.59595000000002</v>
      </c>
      <c r="E5018">
        <v>4997</v>
      </c>
      <c r="F5018">
        <v>1519</v>
      </c>
      <c r="G5018">
        <v>24.48</v>
      </c>
      <c r="H5018" s="1">
        <v>-512.44939999999997</v>
      </c>
      <c r="I5018">
        <v>4997</v>
      </c>
      <c r="J5018">
        <v>1287</v>
      </c>
      <c r="K5018">
        <v>16.100000000000001</v>
      </c>
      <c r="L5018" s="1">
        <v>-519.05863999999997</v>
      </c>
      <c r="M5018">
        <f t="shared" si="76"/>
        <v>19.132900000000003</v>
      </c>
      <c r="N5018">
        <v>4997</v>
      </c>
      <c r="O5018">
        <v>831</v>
      </c>
      <c r="P5018">
        <v>3.88</v>
      </c>
      <c r="Q5018" s="1">
        <v>-534.32772999999997</v>
      </c>
      <c r="R5018">
        <v>4997</v>
      </c>
      <c r="S5018">
        <v>1086</v>
      </c>
      <c r="T5018">
        <v>3.9</v>
      </c>
      <c r="U5018" s="1">
        <v>-531.72815000000003</v>
      </c>
      <c r="V5018">
        <v>4997</v>
      </c>
      <c r="W5018">
        <v>1024</v>
      </c>
      <c r="X5018">
        <v>11.42</v>
      </c>
      <c r="Y5018" s="1">
        <v>-523.22667999999999</v>
      </c>
      <c r="Z5018">
        <v>4997</v>
      </c>
      <c r="AA5018">
        <v>1382</v>
      </c>
      <c r="AB5018">
        <v>18.010000000000002</v>
      </c>
      <c r="AC5018" s="1">
        <v>-516.79624000000001</v>
      </c>
      <c r="AD5018">
        <v>4997</v>
      </c>
      <c r="AE5018">
        <v>1228</v>
      </c>
      <c r="AF5018">
        <v>20.170000000000002</v>
      </c>
      <c r="AG5018" s="1">
        <v>-515.29251999999997</v>
      </c>
      <c r="AH5018">
        <v>4997</v>
      </c>
      <c r="AL5018">
        <v>4997</v>
      </c>
      <c r="AM5018">
        <v>1205</v>
      </c>
      <c r="AN5018">
        <v>16.91</v>
      </c>
      <c r="AO5018" s="1">
        <v>-522.94420000000002</v>
      </c>
      <c r="AP5018">
        <v>4997</v>
      </c>
      <c r="AQ5018">
        <v>1127</v>
      </c>
      <c r="AR5018">
        <v>21.78</v>
      </c>
      <c r="AS5018" s="1">
        <v>-517.84423000000004</v>
      </c>
    </row>
    <row r="5019" spans="1:45" x14ac:dyDescent="0.2">
      <c r="A5019">
        <v>4998</v>
      </c>
      <c r="B5019">
        <v>1014</v>
      </c>
      <c r="C5019">
        <v>9.84</v>
      </c>
      <c r="D5019" s="1">
        <v>-525.96239000000003</v>
      </c>
      <c r="E5019">
        <v>4998</v>
      </c>
      <c r="F5019">
        <v>1534</v>
      </c>
      <c r="G5019">
        <v>24.84</v>
      </c>
      <c r="H5019" s="1">
        <v>-512.87775999999997</v>
      </c>
      <c r="I5019">
        <v>4998</v>
      </c>
      <c r="J5019">
        <v>1267</v>
      </c>
      <c r="K5019">
        <v>16.8</v>
      </c>
      <c r="L5019" s="1">
        <v>-518.49483999999995</v>
      </c>
      <c r="M5019">
        <f t="shared" si="76"/>
        <v>19.126600000000003</v>
      </c>
      <c r="N5019">
        <v>4998</v>
      </c>
      <c r="O5019">
        <v>832</v>
      </c>
      <c r="P5019">
        <v>3.78</v>
      </c>
      <c r="Q5019" s="1">
        <v>-534.35362999999995</v>
      </c>
      <c r="R5019">
        <v>4998</v>
      </c>
      <c r="S5019">
        <v>1091</v>
      </c>
      <c r="T5019">
        <v>4.0599999999999996</v>
      </c>
      <c r="U5019" s="1">
        <v>-531.87919999999997</v>
      </c>
      <c r="V5019">
        <v>4998</v>
      </c>
      <c r="W5019">
        <v>1016</v>
      </c>
      <c r="X5019">
        <v>11.1</v>
      </c>
      <c r="Y5019" s="1">
        <v>-523.01960999999994</v>
      </c>
      <c r="Z5019">
        <v>4998</v>
      </c>
      <c r="AA5019">
        <v>1382</v>
      </c>
      <c r="AB5019">
        <v>18</v>
      </c>
      <c r="AC5019" s="1">
        <v>-516.80012999999997</v>
      </c>
      <c r="AD5019">
        <v>4998</v>
      </c>
      <c r="AE5019">
        <v>1258</v>
      </c>
      <c r="AF5019">
        <v>19.87</v>
      </c>
      <c r="AG5019" s="1">
        <v>-516.16344000000004</v>
      </c>
      <c r="AH5019">
        <v>4998</v>
      </c>
      <c r="AL5019">
        <v>4998</v>
      </c>
      <c r="AM5019">
        <v>1233</v>
      </c>
      <c r="AN5019">
        <v>16.670000000000002</v>
      </c>
      <c r="AO5019" s="1">
        <v>-523.72877000000005</v>
      </c>
      <c r="AP5019">
        <v>4998</v>
      </c>
      <c r="AQ5019">
        <v>1139</v>
      </c>
      <c r="AR5019">
        <v>21.51</v>
      </c>
      <c r="AS5019" s="1">
        <v>-518.16220999999996</v>
      </c>
    </row>
    <row r="5020" spans="1:45" x14ac:dyDescent="0.2">
      <c r="A5020">
        <v>4999</v>
      </c>
      <c r="B5020">
        <v>1026</v>
      </c>
      <c r="C5020">
        <v>9.84</v>
      </c>
      <c r="D5020" s="1">
        <v>-526.28306999999995</v>
      </c>
      <c r="E5020">
        <v>4999</v>
      </c>
      <c r="F5020">
        <v>1523</v>
      </c>
      <c r="G5020">
        <v>25.8</v>
      </c>
      <c r="H5020" s="1">
        <v>-512.55340999999999</v>
      </c>
      <c r="I5020">
        <v>4999</v>
      </c>
      <c r="J5020">
        <v>1263</v>
      </c>
      <c r="K5020">
        <v>17.21</v>
      </c>
      <c r="L5020" s="1">
        <v>-518.36640999999997</v>
      </c>
      <c r="M5020">
        <f t="shared" si="76"/>
        <v>19.119100000000003</v>
      </c>
      <c r="N5020">
        <v>4999</v>
      </c>
      <c r="O5020">
        <v>833</v>
      </c>
      <c r="P5020">
        <v>3.63</v>
      </c>
      <c r="Q5020" s="1">
        <v>-534.40728000000001</v>
      </c>
      <c r="R5020">
        <v>4999</v>
      </c>
      <c r="S5020">
        <v>1095</v>
      </c>
      <c r="T5020">
        <v>4.38</v>
      </c>
      <c r="U5020" s="1">
        <v>-532.01445999999999</v>
      </c>
      <c r="V5020">
        <v>4999</v>
      </c>
      <c r="W5020">
        <v>1022</v>
      </c>
      <c r="X5020">
        <v>10.57</v>
      </c>
      <c r="Y5020" s="1">
        <v>-523.18418999999994</v>
      </c>
      <c r="Z5020">
        <v>4999</v>
      </c>
      <c r="AA5020">
        <v>1357</v>
      </c>
      <c r="AB5020">
        <v>18.61</v>
      </c>
      <c r="AC5020" s="1">
        <v>-516.10857999999996</v>
      </c>
      <c r="AD5020">
        <v>4999</v>
      </c>
      <c r="AE5020">
        <v>1300</v>
      </c>
      <c r="AF5020">
        <v>19.52</v>
      </c>
      <c r="AG5020" s="1">
        <v>-517.34285999999997</v>
      </c>
      <c r="AH5020">
        <v>4999</v>
      </c>
      <c r="AL5020">
        <v>4999</v>
      </c>
      <c r="AM5020">
        <v>1235</v>
      </c>
      <c r="AN5020">
        <v>16.79</v>
      </c>
      <c r="AO5020" s="1">
        <v>-523.78503000000001</v>
      </c>
      <c r="AP5020">
        <v>4999</v>
      </c>
      <c r="AQ5020">
        <v>1174</v>
      </c>
      <c r="AR5020">
        <v>20.94</v>
      </c>
      <c r="AS5020" s="1">
        <v>-519.15984000000003</v>
      </c>
    </row>
    <row r="5021" spans="1:45" x14ac:dyDescent="0.2">
      <c r="A5021">
        <v>5000</v>
      </c>
      <c r="B5021">
        <v>1033</v>
      </c>
      <c r="C5021">
        <v>9.98</v>
      </c>
      <c r="D5021" s="1">
        <v>-526.49821999999995</v>
      </c>
      <c r="E5021">
        <v>5000</v>
      </c>
      <c r="F5021">
        <v>1490</v>
      </c>
      <c r="G5021">
        <v>27.16</v>
      </c>
      <c r="H5021" s="1">
        <v>-511.61637999999999</v>
      </c>
      <c r="I5021">
        <v>5000</v>
      </c>
      <c r="J5021">
        <v>1276</v>
      </c>
      <c r="K5021">
        <v>17.34</v>
      </c>
      <c r="L5021" s="1">
        <v>-518.75661000000002</v>
      </c>
      <c r="M5021">
        <f t="shared" si="76"/>
        <v>19.108500000000003</v>
      </c>
      <c r="N5021">
        <v>5000</v>
      </c>
      <c r="O5021">
        <v>831</v>
      </c>
      <c r="P5021">
        <v>3.48</v>
      </c>
      <c r="Q5021" s="1">
        <v>-534.33730000000003</v>
      </c>
      <c r="R5021">
        <v>5000</v>
      </c>
      <c r="S5021">
        <v>1098</v>
      </c>
      <c r="T5021">
        <v>4.97</v>
      </c>
      <c r="U5021" s="1">
        <v>-532.07465999999999</v>
      </c>
      <c r="V5021">
        <v>5000</v>
      </c>
      <c r="W5021">
        <v>1036</v>
      </c>
      <c r="X5021">
        <v>10.08</v>
      </c>
      <c r="Y5021" s="1">
        <v>-523.59811999999999</v>
      </c>
      <c r="Z5021">
        <v>5000</v>
      </c>
      <c r="AA5021">
        <v>1317</v>
      </c>
      <c r="AB5021">
        <v>19.52</v>
      </c>
      <c r="AC5021" s="1">
        <v>-514.96243000000004</v>
      </c>
      <c r="AD5021">
        <v>5000</v>
      </c>
      <c r="AE5021">
        <v>1334</v>
      </c>
      <c r="AF5021">
        <v>19.34</v>
      </c>
      <c r="AG5021" s="1">
        <v>-518.32114999999999</v>
      </c>
      <c r="AH5021">
        <v>5000</v>
      </c>
      <c r="AL5021">
        <v>5000</v>
      </c>
      <c r="AM5021">
        <v>1217</v>
      </c>
      <c r="AN5021">
        <v>17.14</v>
      </c>
      <c r="AO5021" s="1">
        <v>-523.2672</v>
      </c>
      <c r="AP5021">
        <v>5000</v>
      </c>
      <c r="AQ5021">
        <v>1215</v>
      </c>
      <c r="AR5021">
        <v>20.329999999999998</v>
      </c>
      <c r="AS5021" s="1">
        <v>-520.34920999999997</v>
      </c>
    </row>
    <row r="5023" spans="1:45" x14ac:dyDescent="0.2">
      <c r="B5023">
        <f>AVERAGE(B4022:B5021)</f>
        <v>1091.0419999999999</v>
      </c>
      <c r="C5023">
        <f>AVERAGE(C4022:C5021)</f>
        <v>8.9055200000000063</v>
      </c>
      <c r="F5023">
        <f>AVERAGE(F4022:F5021)</f>
        <v>1476.098</v>
      </c>
      <c r="G5023">
        <f>AVERAGE(G4022:G5021)</f>
        <v>24.512320000000031</v>
      </c>
      <c r="J5023">
        <f>AVERAGE(J4022:J5021)</f>
        <v>1242.413</v>
      </c>
      <c r="K5023">
        <f>AVERAGE(K4022:K5021)</f>
        <v>19.881229999999967</v>
      </c>
      <c r="O5023">
        <f>AVERAGE(O4022:O5021)</f>
        <v>876.29600000000005</v>
      </c>
      <c r="P5023">
        <f>AVERAGE(P4022:P5021)</f>
        <v>-0.75736000000000037</v>
      </c>
      <c r="S5023">
        <f>AVERAGE(S4022:S5021)</f>
        <v>1031.914</v>
      </c>
      <c r="T5023">
        <f>AVERAGE(T4022:T5021)</f>
        <v>6.2350799999999991</v>
      </c>
      <c r="W5023">
        <f>AVERAGE(W4022:W5021)</f>
        <v>1122.7719999999999</v>
      </c>
      <c r="X5023">
        <f>AVERAGE(X4022:X5021)</f>
        <v>11.691539999999991</v>
      </c>
      <c r="AA5023">
        <f>AVERAGE(AA4022:AA5021)</f>
        <v>1345.9839999999999</v>
      </c>
      <c r="AB5023">
        <f>AVERAGE(AB4022:AB5021)</f>
        <v>21.273459999999996</v>
      </c>
      <c r="AE5023">
        <f>AVERAGE(AE4022:AE5021)</f>
        <v>1274.348</v>
      </c>
      <c r="AF5023">
        <f>AVERAGE(AF4022:AF5021)</f>
        <v>21.348410000000008</v>
      </c>
      <c r="AI5023">
        <f>AVERAGE(AI4022:AI5021)</f>
        <v>1094.2359550561798</v>
      </c>
      <c r="AJ5023">
        <f>AVERAGE(AJ4022:AJ5021)</f>
        <v>17.130636704119865</v>
      </c>
      <c r="AM5023">
        <f>AVERAGE(AM4022:AM5021)</f>
        <v>1141.4069999999999</v>
      </c>
      <c r="AN5023">
        <f>AVERAGE(AN4022:AN5021)</f>
        <v>17.204149999999998</v>
      </c>
      <c r="AQ5023">
        <f>AVERAGE(AQ4022:AQ5021)</f>
        <v>1197.085</v>
      </c>
      <c r="AR5023">
        <f>AVERAGE(AR4022:AR5021)</f>
        <v>18.782849999999996</v>
      </c>
    </row>
    <row r="5024" spans="1:45" x14ac:dyDescent="0.2">
      <c r="A5024" t="s">
        <v>20</v>
      </c>
      <c r="B5024">
        <f>AVERAGE(B4522:B5021)</f>
        <v>1091.8399999999999</v>
      </c>
      <c r="C5024">
        <f>AVERAGE(C4522:C5021)</f>
        <v>9.0757599999999954</v>
      </c>
      <c r="F5024">
        <f>AVERAGE(F4522:F5021)</f>
        <v>1486.7819999999999</v>
      </c>
      <c r="G5024">
        <f>AVERAGE(G4522:G5021)</f>
        <v>24.566060000000007</v>
      </c>
      <c r="J5024">
        <f>AVERAGE(J4522:J5021)</f>
        <v>1249.3720000000001</v>
      </c>
      <c r="K5024">
        <f>AVERAGE(K4522:K5021)</f>
        <v>19.941800000000004</v>
      </c>
      <c r="O5024">
        <f>AVERAGE(O4522:O5021)</f>
        <v>871.42399999999998</v>
      </c>
      <c r="P5024">
        <f>AVERAGE(P4522:P5021)</f>
        <v>-0.15384000000000025</v>
      </c>
      <c r="S5024">
        <f>AVERAGE(S4522:S5021)</f>
        <v>1045.1679999999999</v>
      </c>
      <c r="T5024">
        <f>AVERAGE(T4522:T5021)</f>
        <v>5.1127000000000073</v>
      </c>
      <c r="W5024">
        <f>AVERAGE(W4522:W5021)</f>
        <v>1127.5419999999999</v>
      </c>
      <c r="X5024">
        <f>AVERAGE(X4522:X5021)</f>
        <v>12.177599999999991</v>
      </c>
      <c r="AA5024">
        <f>AVERAGE(AA4522:AA5021)</f>
        <v>1350.0519999999999</v>
      </c>
      <c r="AB5024">
        <f>AVERAGE(AB4522:AB5021)</f>
        <v>20.834780000000006</v>
      </c>
      <c r="AE5024">
        <f>AVERAGE(AE4522:AE5021)</f>
        <v>1270.7239999999999</v>
      </c>
      <c r="AF5024">
        <f>AVERAGE(AF4522:AF5021)</f>
        <v>21.782499999999992</v>
      </c>
      <c r="AM5024">
        <f>AVERAGE(AM4522:AM5021)</f>
        <v>1142.248</v>
      </c>
      <c r="AN5024">
        <f>AVERAGE(AN4522:AN5021)</f>
        <v>17.273279999999975</v>
      </c>
      <c r="AQ5024">
        <f>AVERAGE(AQ4522:AQ5021)</f>
        <v>1203.79</v>
      </c>
      <c r="AR5024">
        <f>AVERAGE(AR4522:AR5021)</f>
        <v>18.643039999999989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B36214-F7FF-D848-97BA-F7FFEECD22FA}">
  <dimension ref="B2:R10"/>
  <sheetViews>
    <sheetView workbookViewId="0">
      <selection activeCell="J12" sqref="J12"/>
    </sheetView>
  </sheetViews>
  <sheetFormatPr baseColWidth="10" defaultRowHeight="16" x14ac:dyDescent="0.2"/>
  <sheetData>
    <row r="2" spans="2:18" x14ac:dyDescent="0.2">
      <c r="G2" t="s">
        <v>14</v>
      </c>
      <c r="J2" t="s">
        <v>17</v>
      </c>
      <c r="Q2" t="s">
        <v>19</v>
      </c>
    </row>
    <row r="3" spans="2:18" ht="17" x14ac:dyDescent="0.2">
      <c r="G3" t="s">
        <v>15</v>
      </c>
      <c r="J3" s="4" t="s">
        <v>18</v>
      </c>
      <c r="Q3">
        <v>878</v>
      </c>
      <c r="R3" t="s">
        <v>21</v>
      </c>
    </row>
    <row r="5" spans="2:18" x14ac:dyDescent="0.2">
      <c r="H5" t="s">
        <v>4</v>
      </c>
      <c r="I5" t="s">
        <v>3</v>
      </c>
      <c r="M5" t="s">
        <v>16</v>
      </c>
    </row>
    <row r="6" spans="2:18" x14ac:dyDescent="0.2">
      <c r="B6" t="s">
        <v>12</v>
      </c>
      <c r="C6" s="2">
        <v>3600</v>
      </c>
      <c r="D6" s="2">
        <v>1536.0940000000001</v>
      </c>
      <c r="E6" s="2">
        <v>50.080630000000014</v>
      </c>
      <c r="F6" s="2" t="s">
        <v>10</v>
      </c>
      <c r="H6" s="2">
        <v>50.080630000000014</v>
      </c>
      <c r="I6">
        <f>$K$6*(1+H6/$K$7)^$K$8</f>
        <v>1536.0940013116674</v>
      </c>
      <c r="J6" t="s">
        <v>13</v>
      </c>
      <c r="K6">
        <v>789.03053175784089</v>
      </c>
      <c r="M6">
        <f>(I6-D6)^2</f>
        <v>1.7204712296617748E-12</v>
      </c>
    </row>
    <row r="7" spans="2:18" x14ac:dyDescent="0.2">
      <c r="B7" s="2" t="s">
        <v>13</v>
      </c>
      <c r="C7" s="2">
        <v>4900</v>
      </c>
      <c r="D7" s="2">
        <v>1959.066</v>
      </c>
      <c r="E7" s="2">
        <v>104.54600000000008</v>
      </c>
      <c r="F7" s="2" t="s">
        <v>10</v>
      </c>
      <c r="H7" s="2">
        <v>104.54600000000008</v>
      </c>
      <c r="I7">
        <f t="shared" ref="I7:I8" si="0">$K$6*(1+H7/$K$7)^$K$8</f>
        <v>1959.0660010377269</v>
      </c>
      <c r="J7" t="s">
        <v>12</v>
      </c>
      <c r="K7">
        <v>10.429261082122402</v>
      </c>
      <c r="M7">
        <f t="shared" ref="M7" si="1">(I7-D7)^2</f>
        <v>1.0768770378049825E-12</v>
      </c>
    </row>
    <row r="8" spans="2:18" x14ac:dyDescent="0.2">
      <c r="B8" s="3" t="s">
        <v>11</v>
      </c>
      <c r="C8" s="2">
        <v>2300</v>
      </c>
      <c r="D8" s="2">
        <v>1141.4069999999999</v>
      </c>
      <c r="E8" s="2">
        <v>17.204149999999998</v>
      </c>
      <c r="F8" s="2" t="s">
        <v>10</v>
      </c>
      <c r="H8" s="2">
        <v>17.204149999999998</v>
      </c>
      <c r="I8">
        <f t="shared" si="0"/>
        <v>1141.4069988993758</v>
      </c>
      <c r="J8" t="s">
        <v>11</v>
      </c>
      <c r="K8">
        <v>0.37890817024636197</v>
      </c>
      <c r="M8">
        <f>(I8-D8)^2</f>
        <v>1.211373417988399E-12</v>
      </c>
    </row>
    <row r="9" spans="2:18" x14ac:dyDescent="0.2">
      <c r="M9">
        <f>SUM(M6:M8)</f>
        <v>4.0087216854551563E-12</v>
      </c>
    </row>
    <row r="10" spans="2:18" x14ac:dyDescent="0.2">
      <c r="J10" t="s">
        <v>16</v>
      </c>
      <c r="K10">
        <f>ABS(K6-Q3)/Q3</f>
        <v>0.1013319683851470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</vt:lpstr>
      <vt:lpstr>B</vt:lpstr>
      <vt:lpstr>C</vt:lpstr>
      <vt:lpstr>summar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Ben Beeler</cp:lastModifiedBy>
  <dcterms:created xsi:type="dcterms:W3CDTF">2022-03-21T14:17:24Z</dcterms:created>
  <dcterms:modified xsi:type="dcterms:W3CDTF">2022-04-07T15:18:57Z</dcterms:modified>
</cp:coreProperties>
</file>